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45" windowWidth="24795" windowHeight="13290" tabRatio="847"/>
  </bookViews>
  <sheets>
    <sheet name="Wielomiany" sheetId="2" r:id="rId1"/>
    <sheet name="Funkcje Trygonometryczne" sheetId="1" r:id="rId2"/>
    <sheet name="Wykres Powierzchniowy" sheetId="3" r:id="rId3"/>
  </sheets>
  <externalReferences>
    <externalReference r:id="rId4"/>
  </externalReferences>
  <definedNames>
    <definedName name="DanePracowników">'[1]wstępny przykład'!$B$7:$F$15</definedName>
    <definedName name="Range1">[1]porównaj!$D$2:$D$8</definedName>
    <definedName name="Range2">[1]porównaj!$E$2:$E$8</definedName>
    <definedName name="Value">[1]porównaj!$B$1</definedName>
  </definedNames>
  <calcPr calcId="152511"/>
</workbook>
</file>

<file path=xl/calcChain.xml><?xml version="1.0" encoding="utf-8"?>
<calcChain xmlns="http://schemas.openxmlformats.org/spreadsheetml/2006/main">
  <c r="D2" i="3" l="1"/>
  <c r="AH2" i="3"/>
  <c r="AH3" i="3" s="1"/>
  <c r="AI2" i="3"/>
  <c r="AI3" i="3"/>
  <c r="AH4" i="3"/>
  <c r="AI4" i="3"/>
  <c r="AI5" i="3"/>
  <c r="AH6" i="3"/>
  <c r="AI6" i="3"/>
  <c r="AI7" i="3"/>
  <c r="AH8" i="3"/>
  <c r="AI8" i="3"/>
  <c r="AH9" i="3"/>
  <c r="AI9" i="3"/>
  <c r="AH10" i="3"/>
  <c r="AI10" i="3"/>
  <c r="AH11" i="3"/>
  <c r="AI11" i="3"/>
  <c r="AH12" i="3"/>
  <c r="AI12" i="3"/>
  <c r="AH13" i="3"/>
  <c r="AI13" i="3"/>
  <c r="AH14" i="3"/>
  <c r="AI14" i="3"/>
  <c r="AH15" i="3"/>
  <c r="AI15" i="3"/>
  <c r="AH16" i="3"/>
  <c r="AI16" i="3"/>
  <c r="AH17" i="3"/>
  <c r="AI17" i="3"/>
  <c r="AH18" i="3"/>
  <c r="AI18" i="3"/>
  <c r="AH19" i="3"/>
  <c r="AI19" i="3"/>
  <c r="AH20" i="3"/>
  <c r="AI20" i="3"/>
  <c r="AH21" i="3"/>
  <c r="AI21" i="3"/>
  <c r="AH22" i="3"/>
  <c r="AI22" i="3"/>
  <c r="AH23" i="3"/>
  <c r="AI23" i="3"/>
  <c r="AH24" i="3"/>
  <c r="AI24" i="3"/>
  <c r="AH25" i="3"/>
  <c r="AI25" i="3"/>
  <c r="AH26" i="3"/>
  <c r="AI26" i="3"/>
  <c r="AH27" i="3"/>
  <c r="AI27" i="3"/>
  <c r="AH28" i="3"/>
  <c r="AI28" i="3"/>
  <c r="AH29" i="3"/>
  <c r="AI29" i="3"/>
  <c r="AH30" i="3"/>
  <c r="AI30" i="3"/>
  <c r="AH31" i="3"/>
  <c r="AI31" i="3"/>
  <c r="AH32" i="3"/>
  <c r="AI32" i="3"/>
  <c r="AH33" i="3"/>
  <c r="AI33" i="3"/>
  <c r="AH34" i="3"/>
  <c r="AI34" i="3"/>
  <c r="AH35" i="3"/>
  <c r="AI35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7" i="3" l="1"/>
  <c r="AH5" i="3"/>
  <c r="C2" i="3"/>
  <c r="B3" i="3"/>
  <c r="B4" i="3"/>
  <c r="C4" i="3"/>
  <c r="E2" i="3" l="1"/>
  <c r="D3" i="3"/>
  <c r="D4" i="3"/>
  <c r="B5" i="3"/>
  <c r="C3" i="3"/>
  <c r="G6" i="1"/>
  <c r="E6" i="1"/>
  <c r="E7" i="1"/>
  <c r="G7" i="1"/>
  <c r="F7" i="1"/>
  <c r="E8" i="1"/>
  <c r="E9" i="1"/>
  <c r="G9" i="1"/>
  <c r="F9" i="1"/>
  <c r="G10" i="1"/>
  <c r="E10" i="1"/>
  <c r="G11" i="1"/>
  <c r="E11" i="1"/>
  <c r="F11" i="1"/>
  <c r="E12" i="1"/>
  <c r="E13" i="1"/>
  <c r="G13" i="1"/>
  <c r="F13" i="1"/>
  <c r="G14" i="1"/>
  <c r="E14" i="1"/>
  <c r="G15" i="1"/>
  <c r="E15" i="1"/>
  <c r="F15" i="1"/>
  <c r="E16" i="1"/>
  <c r="E17" i="1"/>
  <c r="G17" i="1"/>
  <c r="F17" i="1"/>
  <c r="G18" i="1"/>
  <c r="E18" i="1"/>
  <c r="G19" i="1"/>
  <c r="E19" i="1"/>
  <c r="F19" i="1"/>
  <c r="E20" i="1"/>
  <c r="E21" i="1"/>
  <c r="G21" i="1"/>
  <c r="F21" i="1"/>
  <c r="G22" i="1"/>
  <c r="E22" i="1"/>
  <c r="G23" i="1"/>
  <c r="E23" i="1"/>
  <c r="F23" i="1"/>
  <c r="E24" i="1"/>
  <c r="E25" i="1"/>
  <c r="G25" i="1"/>
  <c r="F25" i="1"/>
  <c r="G26" i="1"/>
  <c r="E26" i="1"/>
  <c r="G27" i="1"/>
  <c r="E27" i="1"/>
  <c r="F27" i="1"/>
  <c r="E28" i="1"/>
  <c r="E29" i="1"/>
  <c r="G29" i="1"/>
  <c r="F29" i="1"/>
  <c r="G30" i="1"/>
  <c r="E30" i="1"/>
  <c r="G31" i="1"/>
  <c r="E31" i="1"/>
  <c r="F31" i="1"/>
  <c r="E32" i="1"/>
  <c r="E33" i="1"/>
  <c r="G33" i="1"/>
  <c r="F33" i="1"/>
  <c r="G34" i="1"/>
  <c r="E34" i="1"/>
  <c r="G35" i="1"/>
  <c r="E35" i="1"/>
  <c r="F35" i="1"/>
  <c r="E36" i="1"/>
  <c r="E37" i="1"/>
  <c r="G37" i="1"/>
  <c r="F37" i="1"/>
  <c r="G38" i="1"/>
  <c r="E38" i="1"/>
  <c r="G39" i="1"/>
  <c r="E39" i="1"/>
  <c r="F39" i="1"/>
  <c r="E40" i="1"/>
  <c r="E41" i="1"/>
  <c r="G41" i="1"/>
  <c r="F41" i="1"/>
  <c r="G42" i="1"/>
  <c r="E42" i="1"/>
  <c r="G43" i="1"/>
  <c r="E43" i="1"/>
  <c r="F43" i="1"/>
  <c r="E44" i="1"/>
  <c r="E45" i="1"/>
  <c r="G45" i="1"/>
  <c r="F45" i="1"/>
  <c r="E48" i="1"/>
  <c r="E52" i="1"/>
  <c r="E56" i="1"/>
  <c r="E60" i="1"/>
  <c r="E64" i="1"/>
  <c r="E68" i="1"/>
  <c r="E72" i="1"/>
  <c r="E76" i="1"/>
  <c r="E80" i="1"/>
  <c r="E84" i="1"/>
  <c r="AB5" i="2"/>
  <c r="AB6" i="2"/>
  <c r="AB7" i="2"/>
  <c r="AB8" i="2"/>
  <c r="AB9" i="2"/>
  <c r="AB10" i="2"/>
  <c r="AB11" i="2"/>
  <c r="AB12" i="2"/>
  <c r="AB13" i="2"/>
  <c r="AB14" i="2"/>
  <c r="AB15" i="2"/>
  <c r="AB16" i="2"/>
  <c r="AB17" i="2"/>
  <c r="AB18" i="2"/>
  <c r="AB19" i="2"/>
  <c r="AB20" i="2"/>
  <c r="AB21" i="2"/>
  <c r="AB22" i="2"/>
  <c r="AB23" i="2"/>
  <c r="AB24" i="2"/>
  <c r="AB25" i="2"/>
  <c r="AB26" i="2"/>
  <c r="AB27" i="2"/>
  <c r="AB28" i="2"/>
  <c r="AB29" i="2"/>
  <c r="AB30" i="2"/>
  <c r="AB31" i="2"/>
  <c r="AB32" i="2"/>
  <c r="AB33" i="2"/>
  <c r="AB34" i="2"/>
  <c r="AB35" i="2"/>
  <c r="AB36" i="2"/>
  <c r="AB37" i="2"/>
  <c r="AB38" i="2"/>
  <c r="AB39" i="2"/>
  <c r="AB40" i="2"/>
  <c r="AB41" i="2"/>
  <c r="AB42" i="2"/>
  <c r="AB43" i="2"/>
  <c r="AB44" i="2"/>
  <c r="AB4" i="2"/>
  <c r="G46" i="1"/>
  <c r="E46" i="1"/>
  <c r="G47" i="1"/>
  <c r="E47" i="1"/>
  <c r="G48" i="1"/>
  <c r="G49" i="1"/>
  <c r="E49" i="1"/>
  <c r="G50" i="1"/>
  <c r="E50" i="1"/>
  <c r="G51" i="1"/>
  <c r="E51" i="1"/>
  <c r="G52" i="1"/>
  <c r="G53" i="1"/>
  <c r="E53" i="1"/>
  <c r="G54" i="1"/>
  <c r="E54" i="1"/>
  <c r="G55" i="1"/>
  <c r="E55" i="1"/>
  <c r="G56" i="1"/>
  <c r="G57" i="1"/>
  <c r="E57" i="1"/>
  <c r="G58" i="1"/>
  <c r="E58" i="1"/>
  <c r="G59" i="1"/>
  <c r="E59" i="1"/>
  <c r="G60" i="1"/>
  <c r="G61" i="1"/>
  <c r="E61" i="1"/>
  <c r="G62" i="1"/>
  <c r="E62" i="1"/>
  <c r="G63" i="1"/>
  <c r="E63" i="1"/>
  <c r="G64" i="1"/>
  <c r="G65" i="1"/>
  <c r="E65" i="1"/>
  <c r="G66" i="1"/>
  <c r="E66" i="1"/>
  <c r="G67" i="1"/>
  <c r="E67" i="1"/>
  <c r="G68" i="1"/>
  <c r="G69" i="1"/>
  <c r="E69" i="1"/>
  <c r="G70" i="1"/>
  <c r="E70" i="1"/>
  <c r="G71" i="1"/>
  <c r="E71" i="1"/>
  <c r="G72" i="1"/>
  <c r="G73" i="1"/>
  <c r="E73" i="1"/>
  <c r="G74" i="1"/>
  <c r="E74" i="1"/>
  <c r="G75" i="1"/>
  <c r="E75" i="1"/>
  <c r="G76" i="1"/>
  <c r="G77" i="1"/>
  <c r="E77" i="1"/>
  <c r="G78" i="1"/>
  <c r="E78" i="1"/>
  <c r="G79" i="1"/>
  <c r="E79" i="1"/>
  <c r="G80" i="1"/>
  <c r="G81" i="1"/>
  <c r="E81" i="1"/>
  <c r="G82" i="1"/>
  <c r="E82" i="1"/>
  <c r="G83" i="1"/>
  <c r="E83" i="1"/>
  <c r="G84" i="1"/>
  <c r="G85" i="1"/>
  <c r="E85" i="1"/>
  <c r="E5" i="1"/>
  <c r="G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5" i="1"/>
  <c r="G44" i="1"/>
  <c r="F42" i="1"/>
  <c r="G40" i="1"/>
  <c r="F38" i="1"/>
  <c r="G36" i="1"/>
  <c r="F34" i="1"/>
  <c r="G32" i="1"/>
  <c r="F30" i="1"/>
  <c r="G28" i="1"/>
  <c r="F26" i="1"/>
  <c r="G24" i="1"/>
  <c r="F22" i="1"/>
  <c r="G20" i="1"/>
  <c r="F18" i="1"/>
  <c r="G16" i="1"/>
  <c r="F14" i="1"/>
  <c r="G12" i="1"/>
  <c r="F10" i="1"/>
  <c r="G8" i="1"/>
  <c r="F6" i="1"/>
  <c r="F44" i="1"/>
  <c r="F40" i="1"/>
  <c r="F36" i="1"/>
  <c r="F32" i="1"/>
  <c r="F28" i="1"/>
  <c r="F24" i="1"/>
  <c r="F20" i="1"/>
  <c r="F16" i="1"/>
  <c r="F12" i="1"/>
  <c r="F8" i="1"/>
  <c r="F2" i="3" l="1"/>
  <c r="E3" i="3"/>
  <c r="E4" i="3"/>
  <c r="C5" i="3"/>
  <c r="B6" i="3"/>
  <c r="D5" i="3"/>
  <c r="E5" i="3"/>
  <c r="F3" i="3" l="1"/>
  <c r="G2" i="3"/>
  <c r="F4" i="3"/>
  <c r="F5" i="3"/>
  <c r="D6" i="3"/>
  <c r="B7" i="3"/>
  <c r="F6" i="3"/>
  <c r="C6" i="3"/>
  <c r="E6" i="3"/>
  <c r="G6" i="3"/>
  <c r="F7" i="3" l="1"/>
  <c r="D7" i="3"/>
  <c r="B8" i="3"/>
  <c r="C7" i="3"/>
  <c r="E7" i="3"/>
  <c r="G7" i="3"/>
  <c r="H7" i="3"/>
  <c r="H2" i="3"/>
  <c r="G3" i="3"/>
  <c r="G4" i="3"/>
  <c r="G5" i="3"/>
  <c r="I2" i="3" l="1"/>
  <c r="H3" i="3"/>
  <c r="H4" i="3"/>
  <c r="H5" i="3"/>
  <c r="H6" i="3"/>
  <c r="D8" i="3"/>
  <c r="H8" i="3"/>
  <c r="B9" i="3"/>
  <c r="G8" i="3"/>
  <c r="E8" i="3"/>
  <c r="F8" i="3"/>
  <c r="C8" i="3"/>
  <c r="J2" i="3" l="1"/>
  <c r="I3" i="3"/>
  <c r="I4" i="3"/>
  <c r="I5" i="3"/>
  <c r="I6" i="3"/>
  <c r="I7" i="3"/>
  <c r="I8" i="3"/>
  <c r="F9" i="3"/>
  <c r="J9" i="3"/>
  <c r="E9" i="3"/>
  <c r="G9" i="3"/>
  <c r="H9" i="3"/>
  <c r="B10" i="3"/>
  <c r="I9" i="3"/>
  <c r="C9" i="3"/>
  <c r="D9" i="3"/>
  <c r="J3" i="3" l="1"/>
  <c r="K2" i="3"/>
  <c r="J4" i="3"/>
  <c r="J5" i="3"/>
  <c r="J6" i="3"/>
  <c r="J7" i="3"/>
  <c r="J8" i="3"/>
  <c r="D10" i="3"/>
  <c r="H10" i="3"/>
  <c r="B11" i="3"/>
  <c r="C10" i="3"/>
  <c r="I10" i="3"/>
  <c r="G10" i="3"/>
  <c r="J10" i="3"/>
  <c r="E10" i="3"/>
  <c r="F10" i="3"/>
  <c r="K10" i="3"/>
  <c r="F11" i="3" l="1"/>
  <c r="J11" i="3"/>
  <c r="G11" i="3"/>
  <c r="C11" i="3"/>
  <c r="I11" i="3"/>
  <c r="D11" i="3"/>
  <c r="K11" i="3"/>
  <c r="E11" i="3"/>
  <c r="H11" i="3"/>
  <c r="B12" i="3"/>
  <c r="L2" i="3"/>
  <c r="K3" i="3"/>
  <c r="K4" i="3"/>
  <c r="K5" i="3"/>
  <c r="K6" i="3"/>
  <c r="K7" i="3"/>
  <c r="K8" i="3"/>
  <c r="K9" i="3"/>
  <c r="L3" i="3" l="1"/>
  <c r="M2" i="3"/>
  <c r="L4" i="3"/>
  <c r="L5" i="3"/>
  <c r="L6" i="3"/>
  <c r="L7" i="3"/>
  <c r="L8" i="3"/>
  <c r="L9" i="3"/>
  <c r="L10" i="3"/>
  <c r="D12" i="3"/>
  <c r="E12" i="3"/>
  <c r="I12" i="3"/>
  <c r="M12" i="3"/>
  <c r="C12" i="3"/>
  <c r="J12" i="3"/>
  <c r="B13" i="3"/>
  <c r="F12" i="3"/>
  <c r="K12" i="3"/>
  <c r="G12" i="3"/>
  <c r="H12" i="3"/>
  <c r="L12" i="3"/>
  <c r="L11" i="3"/>
  <c r="C13" i="3" l="1"/>
  <c r="G13" i="3"/>
  <c r="K13" i="3"/>
  <c r="H13" i="3"/>
  <c r="M13" i="3"/>
  <c r="D13" i="3"/>
  <c r="I13" i="3"/>
  <c r="B14" i="3"/>
  <c r="E13" i="3"/>
  <c r="F13" i="3"/>
  <c r="J13" i="3"/>
  <c r="L13" i="3"/>
  <c r="N2" i="3"/>
  <c r="M3" i="3"/>
  <c r="M4" i="3"/>
  <c r="M5" i="3"/>
  <c r="M6" i="3"/>
  <c r="M7" i="3"/>
  <c r="M8" i="3"/>
  <c r="M9" i="3"/>
  <c r="M10" i="3"/>
  <c r="M11" i="3"/>
  <c r="N3" i="3" l="1"/>
  <c r="O2" i="3"/>
  <c r="N4" i="3"/>
  <c r="N5" i="3"/>
  <c r="N6" i="3"/>
  <c r="N7" i="3"/>
  <c r="N8" i="3"/>
  <c r="N9" i="3"/>
  <c r="N10" i="3"/>
  <c r="N11" i="3"/>
  <c r="N12" i="3"/>
  <c r="E14" i="3"/>
  <c r="I14" i="3"/>
  <c r="M14" i="3"/>
  <c r="F14" i="3"/>
  <c r="K14" i="3"/>
  <c r="G14" i="3"/>
  <c r="L14" i="3"/>
  <c r="C14" i="3"/>
  <c r="N14" i="3"/>
  <c r="D14" i="3"/>
  <c r="O14" i="3"/>
  <c r="B15" i="3"/>
  <c r="H14" i="3"/>
  <c r="J14" i="3"/>
  <c r="N13" i="3"/>
  <c r="C15" i="3" l="1"/>
  <c r="G15" i="3"/>
  <c r="K15" i="3"/>
  <c r="O15" i="3"/>
  <c r="D15" i="3"/>
  <c r="I15" i="3"/>
  <c r="N15" i="3"/>
  <c r="B16" i="3"/>
  <c r="E15" i="3"/>
  <c r="J15" i="3"/>
  <c r="L15" i="3"/>
  <c r="M15" i="3"/>
  <c r="F15" i="3"/>
  <c r="H15" i="3"/>
  <c r="P2" i="3"/>
  <c r="O3" i="3"/>
  <c r="O4" i="3"/>
  <c r="O5" i="3"/>
  <c r="O6" i="3"/>
  <c r="O7" i="3"/>
  <c r="O8" i="3"/>
  <c r="O9" i="3"/>
  <c r="O10" i="3"/>
  <c r="O11" i="3"/>
  <c r="O12" i="3"/>
  <c r="O13" i="3"/>
  <c r="E16" i="3" l="1"/>
  <c r="I16" i="3"/>
  <c r="M16" i="3"/>
  <c r="G16" i="3"/>
  <c r="L16" i="3"/>
  <c r="C16" i="3"/>
  <c r="H16" i="3"/>
  <c r="N16" i="3"/>
  <c r="J16" i="3"/>
  <c r="K16" i="3"/>
  <c r="D16" i="3"/>
  <c r="O16" i="3"/>
  <c r="B17" i="3"/>
  <c r="F16" i="3"/>
  <c r="P16" i="3"/>
  <c r="P3" i="3"/>
  <c r="Q2" i="3"/>
  <c r="P4" i="3"/>
  <c r="P5" i="3"/>
  <c r="P6" i="3"/>
  <c r="P7" i="3"/>
  <c r="P8" i="3"/>
  <c r="P9" i="3"/>
  <c r="P10" i="3"/>
  <c r="P11" i="3"/>
  <c r="P12" i="3"/>
  <c r="P13" i="3"/>
  <c r="P14" i="3"/>
  <c r="P15" i="3"/>
  <c r="Q3" i="3" l="1"/>
  <c r="Q4" i="3"/>
  <c r="R2" i="3"/>
  <c r="Q5" i="3"/>
  <c r="Q6" i="3"/>
  <c r="Q7" i="3"/>
  <c r="Q8" i="3"/>
  <c r="Q9" i="3"/>
  <c r="Q10" i="3"/>
  <c r="Q11" i="3"/>
  <c r="Q12" i="3"/>
  <c r="Q13" i="3"/>
  <c r="Q14" i="3"/>
  <c r="Q15" i="3"/>
  <c r="Q16" i="3"/>
  <c r="C17" i="3"/>
  <c r="G17" i="3"/>
  <c r="K17" i="3"/>
  <c r="O17" i="3"/>
  <c r="E17" i="3"/>
  <c r="J17" i="3"/>
  <c r="P17" i="3"/>
  <c r="F17" i="3"/>
  <c r="L17" i="3"/>
  <c r="Q17" i="3"/>
  <c r="H17" i="3"/>
  <c r="I17" i="3"/>
  <c r="M17" i="3"/>
  <c r="D17" i="3"/>
  <c r="N17" i="3"/>
  <c r="B18" i="3"/>
  <c r="R3" i="3" l="1"/>
  <c r="S2" i="3"/>
  <c r="R4" i="3"/>
  <c r="R5" i="3"/>
  <c r="R6" i="3"/>
  <c r="R7" i="3"/>
  <c r="R8" i="3"/>
  <c r="R9" i="3"/>
  <c r="R10" i="3"/>
  <c r="R11" i="3"/>
  <c r="R12" i="3"/>
  <c r="R13" i="3"/>
  <c r="R14" i="3"/>
  <c r="R15" i="3"/>
  <c r="R16" i="3"/>
  <c r="R17" i="3"/>
  <c r="E18" i="3"/>
  <c r="I18" i="3"/>
  <c r="M18" i="3"/>
  <c r="Q18" i="3"/>
  <c r="C18" i="3"/>
  <c r="H18" i="3"/>
  <c r="N18" i="3"/>
  <c r="S18" i="3"/>
  <c r="D18" i="3"/>
  <c r="J18" i="3"/>
  <c r="O18" i="3"/>
  <c r="B19" i="3"/>
  <c r="F18" i="3"/>
  <c r="P18" i="3"/>
  <c r="G18" i="3"/>
  <c r="R18" i="3"/>
  <c r="K18" i="3"/>
  <c r="L18" i="3"/>
  <c r="C19" i="3" l="1"/>
  <c r="G19" i="3"/>
  <c r="K19" i="3"/>
  <c r="O19" i="3"/>
  <c r="S19" i="3"/>
  <c r="F19" i="3"/>
  <c r="L19" i="3"/>
  <c r="Q19" i="3"/>
  <c r="H19" i="3"/>
  <c r="M19" i="3"/>
  <c r="R19" i="3"/>
  <c r="D19" i="3"/>
  <c r="N19" i="3"/>
  <c r="B20" i="3"/>
  <c r="E19" i="3"/>
  <c r="P19" i="3"/>
  <c r="I19" i="3"/>
  <c r="J19" i="3"/>
  <c r="T2" i="3"/>
  <c r="S3" i="3"/>
  <c r="S4" i="3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U2" i="3" l="1"/>
  <c r="T3" i="3"/>
  <c r="T4" i="3"/>
  <c r="T5" i="3"/>
  <c r="T6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E20" i="3"/>
  <c r="I20" i="3"/>
  <c r="M20" i="3"/>
  <c r="Q20" i="3"/>
  <c r="U20" i="3"/>
  <c r="D20" i="3"/>
  <c r="J20" i="3"/>
  <c r="O20" i="3"/>
  <c r="T20" i="3"/>
  <c r="B21" i="3"/>
  <c r="F20" i="3"/>
  <c r="K20" i="3"/>
  <c r="P20" i="3"/>
  <c r="L20" i="3"/>
  <c r="C20" i="3"/>
  <c r="N20" i="3"/>
  <c r="G20" i="3"/>
  <c r="R20" i="3"/>
  <c r="H20" i="3"/>
  <c r="S20" i="3"/>
  <c r="C21" i="3" l="1"/>
  <c r="G21" i="3"/>
  <c r="K21" i="3"/>
  <c r="O21" i="3"/>
  <c r="S21" i="3"/>
  <c r="H21" i="3"/>
  <c r="M21" i="3"/>
  <c r="R21" i="3"/>
  <c r="D21" i="3"/>
  <c r="I21" i="3"/>
  <c r="N21" i="3"/>
  <c r="T21" i="3"/>
  <c r="B22" i="3"/>
  <c r="J21" i="3"/>
  <c r="U21" i="3"/>
  <c r="L21" i="3"/>
  <c r="E21" i="3"/>
  <c r="P21" i="3"/>
  <c r="F21" i="3"/>
  <c r="Q21" i="3"/>
  <c r="V2" i="3"/>
  <c r="U3" i="3"/>
  <c r="U4" i="3"/>
  <c r="U5" i="3"/>
  <c r="U6" i="3"/>
  <c r="U7" i="3"/>
  <c r="U8" i="3"/>
  <c r="U9" i="3"/>
  <c r="U10" i="3"/>
  <c r="U11" i="3"/>
  <c r="U12" i="3"/>
  <c r="U13" i="3"/>
  <c r="U14" i="3"/>
  <c r="U15" i="3"/>
  <c r="U16" i="3"/>
  <c r="U17" i="3"/>
  <c r="U18" i="3"/>
  <c r="U19" i="3"/>
  <c r="V3" i="3" l="1"/>
  <c r="W2" i="3"/>
  <c r="V4" i="3"/>
  <c r="V5" i="3"/>
  <c r="V6" i="3"/>
  <c r="V7" i="3"/>
  <c r="V8" i="3"/>
  <c r="V9" i="3"/>
  <c r="V10" i="3"/>
  <c r="V11" i="3"/>
  <c r="V12" i="3"/>
  <c r="V13" i="3"/>
  <c r="V14" i="3"/>
  <c r="V15" i="3"/>
  <c r="V16" i="3"/>
  <c r="V17" i="3"/>
  <c r="V18" i="3"/>
  <c r="V19" i="3"/>
  <c r="V20" i="3"/>
  <c r="V21" i="3"/>
  <c r="E22" i="3"/>
  <c r="I22" i="3"/>
  <c r="M22" i="3"/>
  <c r="Q22" i="3"/>
  <c r="U22" i="3"/>
  <c r="F22" i="3"/>
  <c r="K22" i="3"/>
  <c r="P22" i="3"/>
  <c r="V22" i="3"/>
  <c r="G22" i="3"/>
  <c r="L22" i="3"/>
  <c r="R22" i="3"/>
  <c r="W22" i="3"/>
  <c r="H22" i="3"/>
  <c r="S22" i="3"/>
  <c r="J22" i="3"/>
  <c r="T22" i="3"/>
  <c r="B23" i="3"/>
  <c r="C22" i="3"/>
  <c r="N22" i="3"/>
  <c r="D22" i="3"/>
  <c r="O22" i="3"/>
  <c r="C23" i="3" l="1"/>
  <c r="G23" i="3"/>
  <c r="K23" i="3"/>
  <c r="O23" i="3"/>
  <c r="S23" i="3"/>
  <c r="W23" i="3"/>
  <c r="D23" i="3"/>
  <c r="I23" i="3"/>
  <c r="N23" i="3"/>
  <c r="T23" i="3"/>
  <c r="B24" i="3"/>
  <c r="H23" i="3"/>
  <c r="P23" i="3"/>
  <c r="V23" i="3"/>
  <c r="J23" i="3"/>
  <c r="Q23" i="3"/>
  <c r="E23" i="3"/>
  <c r="L23" i="3"/>
  <c r="R23" i="3"/>
  <c r="F23" i="3"/>
  <c r="M23" i="3"/>
  <c r="U23" i="3"/>
  <c r="X2" i="3"/>
  <c r="W3" i="3"/>
  <c r="W4" i="3"/>
  <c r="W5" i="3"/>
  <c r="W6" i="3"/>
  <c r="W7" i="3"/>
  <c r="W8" i="3"/>
  <c r="W9" i="3"/>
  <c r="W10" i="3"/>
  <c r="W11" i="3"/>
  <c r="W12" i="3"/>
  <c r="W13" i="3"/>
  <c r="W14" i="3"/>
  <c r="W15" i="3"/>
  <c r="W16" i="3"/>
  <c r="W17" i="3"/>
  <c r="W18" i="3"/>
  <c r="W19" i="3"/>
  <c r="W20" i="3"/>
  <c r="W21" i="3"/>
  <c r="E24" i="3" l="1"/>
  <c r="I24" i="3"/>
  <c r="M24" i="3"/>
  <c r="Q24" i="3"/>
  <c r="U24" i="3"/>
  <c r="G24" i="3"/>
  <c r="L24" i="3"/>
  <c r="R24" i="3"/>
  <c r="W24" i="3"/>
  <c r="C24" i="3"/>
  <c r="J24" i="3"/>
  <c r="P24" i="3"/>
  <c r="X24" i="3"/>
  <c r="D24" i="3"/>
  <c r="K24" i="3"/>
  <c r="S24" i="3"/>
  <c r="B25" i="3"/>
  <c r="F24" i="3"/>
  <c r="N24" i="3"/>
  <c r="T24" i="3"/>
  <c r="H24" i="3"/>
  <c r="O24" i="3"/>
  <c r="V24" i="3"/>
  <c r="Y2" i="3"/>
  <c r="X3" i="3"/>
  <c r="X4" i="3"/>
  <c r="X5" i="3"/>
  <c r="X6" i="3"/>
  <c r="X7" i="3"/>
  <c r="X8" i="3"/>
  <c r="X9" i="3"/>
  <c r="X10" i="3"/>
  <c r="X11" i="3"/>
  <c r="X12" i="3"/>
  <c r="X13" i="3"/>
  <c r="X14" i="3"/>
  <c r="X15" i="3"/>
  <c r="X16" i="3"/>
  <c r="X17" i="3"/>
  <c r="X18" i="3"/>
  <c r="X19" i="3"/>
  <c r="X20" i="3"/>
  <c r="X21" i="3"/>
  <c r="X22" i="3"/>
  <c r="X23" i="3"/>
  <c r="E25" i="3" l="1"/>
  <c r="I25" i="3"/>
  <c r="M25" i="3"/>
  <c r="Q25" i="3"/>
  <c r="U25" i="3"/>
  <c r="Y25" i="3"/>
  <c r="F25" i="3"/>
  <c r="K25" i="3"/>
  <c r="P25" i="3"/>
  <c r="V25" i="3"/>
  <c r="G25" i="3"/>
  <c r="L25" i="3"/>
  <c r="R25" i="3"/>
  <c r="W25" i="3"/>
  <c r="C25" i="3"/>
  <c r="H25" i="3"/>
  <c r="N25" i="3"/>
  <c r="S25" i="3"/>
  <c r="X25" i="3"/>
  <c r="D25" i="3"/>
  <c r="J25" i="3"/>
  <c r="O25" i="3"/>
  <c r="T25" i="3"/>
  <c r="Z25" i="3"/>
  <c r="B26" i="3"/>
  <c r="Z2" i="3"/>
  <c r="Y3" i="3"/>
  <c r="Y4" i="3"/>
  <c r="Y5" i="3"/>
  <c r="Y6" i="3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Z3" i="3" l="1"/>
  <c r="AA2" i="3"/>
  <c r="Z4" i="3"/>
  <c r="Z5" i="3"/>
  <c r="Z6" i="3"/>
  <c r="Z7" i="3"/>
  <c r="Z8" i="3"/>
  <c r="Z9" i="3"/>
  <c r="Z10" i="3"/>
  <c r="Z11" i="3"/>
  <c r="Z12" i="3"/>
  <c r="Z13" i="3"/>
  <c r="Z14" i="3"/>
  <c r="Z15" i="3"/>
  <c r="Z16" i="3"/>
  <c r="Z17" i="3"/>
  <c r="Z18" i="3"/>
  <c r="Z19" i="3"/>
  <c r="Z20" i="3"/>
  <c r="Z21" i="3"/>
  <c r="Z22" i="3"/>
  <c r="Z23" i="3"/>
  <c r="Z24" i="3"/>
  <c r="C26" i="3"/>
  <c r="G26" i="3"/>
  <c r="K26" i="3"/>
  <c r="O26" i="3"/>
  <c r="S26" i="3"/>
  <c r="W26" i="3"/>
  <c r="AA26" i="3"/>
  <c r="D26" i="3"/>
  <c r="I26" i="3"/>
  <c r="N26" i="3"/>
  <c r="T26" i="3"/>
  <c r="Y26" i="3"/>
  <c r="B27" i="3"/>
  <c r="E26" i="3"/>
  <c r="J26" i="3"/>
  <c r="P26" i="3"/>
  <c r="U26" i="3"/>
  <c r="Z26" i="3"/>
  <c r="F26" i="3"/>
  <c r="L26" i="3"/>
  <c r="Q26" i="3"/>
  <c r="V26" i="3"/>
  <c r="H26" i="3"/>
  <c r="M26" i="3"/>
  <c r="R26" i="3"/>
  <c r="X26" i="3"/>
  <c r="E27" i="3" l="1"/>
  <c r="I27" i="3"/>
  <c r="M27" i="3"/>
  <c r="Q27" i="3"/>
  <c r="U27" i="3"/>
  <c r="Y27" i="3"/>
  <c r="G27" i="3"/>
  <c r="L27" i="3"/>
  <c r="R27" i="3"/>
  <c r="W27" i="3"/>
  <c r="C27" i="3"/>
  <c r="H27" i="3"/>
  <c r="N27" i="3"/>
  <c r="S27" i="3"/>
  <c r="X27" i="3"/>
  <c r="D27" i="3"/>
  <c r="J27" i="3"/>
  <c r="O27" i="3"/>
  <c r="T27" i="3"/>
  <c r="Z27" i="3"/>
  <c r="B28" i="3"/>
  <c r="F27" i="3"/>
  <c r="K27" i="3"/>
  <c r="P27" i="3"/>
  <c r="V27" i="3"/>
  <c r="AA27" i="3"/>
  <c r="AB2" i="3"/>
  <c r="AA3" i="3"/>
  <c r="AA4" i="3"/>
  <c r="AA5" i="3"/>
  <c r="AA6" i="3"/>
  <c r="AA7" i="3"/>
  <c r="AA8" i="3"/>
  <c r="AA9" i="3"/>
  <c r="AA10" i="3"/>
  <c r="AA11" i="3"/>
  <c r="AA12" i="3"/>
  <c r="AA13" i="3"/>
  <c r="AA14" i="3"/>
  <c r="AA15" i="3"/>
  <c r="AA16" i="3"/>
  <c r="AA17" i="3"/>
  <c r="AA18" i="3"/>
  <c r="AA19" i="3"/>
  <c r="AA20" i="3"/>
  <c r="AA21" i="3"/>
  <c r="AA22" i="3"/>
  <c r="AA23" i="3"/>
  <c r="AA24" i="3"/>
  <c r="AA25" i="3"/>
  <c r="C28" i="3" l="1"/>
  <c r="G28" i="3"/>
  <c r="K28" i="3"/>
  <c r="O28" i="3"/>
  <c r="S28" i="3"/>
  <c r="W28" i="3"/>
  <c r="AA28" i="3"/>
  <c r="E28" i="3"/>
  <c r="J28" i="3"/>
  <c r="P28" i="3"/>
  <c r="U28" i="3"/>
  <c r="Z28" i="3"/>
  <c r="F28" i="3"/>
  <c r="L28" i="3"/>
  <c r="Q28" i="3"/>
  <c r="V28" i="3"/>
  <c r="AB28" i="3"/>
  <c r="H28" i="3"/>
  <c r="M28" i="3"/>
  <c r="R28" i="3"/>
  <c r="X28" i="3"/>
  <c r="D28" i="3"/>
  <c r="I28" i="3"/>
  <c r="N28" i="3"/>
  <c r="T28" i="3"/>
  <c r="Y28" i="3"/>
  <c r="B29" i="3"/>
  <c r="AB3" i="3"/>
  <c r="AC2" i="3"/>
  <c r="AB4" i="3"/>
  <c r="AB5" i="3"/>
  <c r="AB6" i="3"/>
  <c r="AB7" i="3"/>
  <c r="AB8" i="3"/>
  <c r="AB9" i="3"/>
  <c r="AB10" i="3"/>
  <c r="AB11" i="3"/>
  <c r="AB12" i="3"/>
  <c r="AB13" i="3"/>
  <c r="AB14" i="3"/>
  <c r="AB15" i="3"/>
  <c r="AB16" i="3"/>
  <c r="AB17" i="3"/>
  <c r="AB18" i="3"/>
  <c r="AB19" i="3"/>
  <c r="AB20" i="3"/>
  <c r="AB21" i="3"/>
  <c r="AB22" i="3"/>
  <c r="AB23" i="3"/>
  <c r="AB24" i="3"/>
  <c r="AB25" i="3"/>
  <c r="AB26" i="3"/>
  <c r="AB27" i="3"/>
  <c r="AC3" i="3" l="1"/>
  <c r="AD2" i="3"/>
  <c r="AC4" i="3"/>
  <c r="AC5" i="3"/>
  <c r="AC6" i="3"/>
  <c r="AC7" i="3"/>
  <c r="AC8" i="3"/>
  <c r="AC9" i="3"/>
  <c r="AC10" i="3"/>
  <c r="AC11" i="3"/>
  <c r="AC12" i="3"/>
  <c r="AC13" i="3"/>
  <c r="AC14" i="3"/>
  <c r="AC15" i="3"/>
  <c r="AC16" i="3"/>
  <c r="AC17" i="3"/>
  <c r="AC18" i="3"/>
  <c r="AC19" i="3"/>
  <c r="AC20" i="3"/>
  <c r="AC21" i="3"/>
  <c r="AC22" i="3"/>
  <c r="AC23" i="3"/>
  <c r="AC24" i="3"/>
  <c r="AC25" i="3"/>
  <c r="AC26" i="3"/>
  <c r="AC27" i="3"/>
  <c r="E29" i="3"/>
  <c r="I29" i="3"/>
  <c r="M29" i="3"/>
  <c r="Q29" i="3"/>
  <c r="U29" i="3"/>
  <c r="Y29" i="3"/>
  <c r="AC29" i="3"/>
  <c r="C29" i="3"/>
  <c r="H29" i="3"/>
  <c r="N29" i="3"/>
  <c r="S29" i="3"/>
  <c r="X29" i="3"/>
  <c r="AD29" i="3"/>
  <c r="D29" i="3"/>
  <c r="J29" i="3"/>
  <c r="O29" i="3"/>
  <c r="T29" i="3"/>
  <c r="Z29" i="3"/>
  <c r="B30" i="3"/>
  <c r="F29" i="3"/>
  <c r="K29" i="3"/>
  <c r="P29" i="3"/>
  <c r="V29" i="3"/>
  <c r="AA29" i="3"/>
  <c r="G29" i="3"/>
  <c r="L29" i="3"/>
  <c r="R29" i="3"/>
  <c r="W29" i="3"/>
  <c r="AB29" i="3"/>
  <c r="AC28" i="3"/>
  <c r="C30" i="3" l="1"/>
  <c r="G30" i="3"/>
  <c r="K30" i="3"/>
  <c r="O30" i="3"/>
  <c r="S30" i="3"/>
  <c r="W30" i="3"/>
  <c r="AA30" i="3"/>
  <c r="F30" i="3"/>
  <c r="L30" i="3"/>
  <c r="Q30" i="3"/>
  <c r="V30" i="3"/>
  <c r="AB30" i="3"/>
  <c r="H30" i="3"/>
  <c r="M30" i="3"/>
  <c r="R30" i="3"/>
  <c r="X30" i="3"/>
  <c r="AC30" i="3"/>
  <c r="D30" i="3"/>
  <c r="I30" i="3"/>
  <c r="N30" i="3"/>
  <c r="T30" i="3"/>
  <c r="Y30" i="3"/>
  <c r="AD30" i="3"/>
  <c r="B31" i="3"/>
  <c r="E30" i="3"/>
  <c r="J30" i="3"/>
  <c r="P30" i="3"/>
  <c r="U30" i="3"/>
  <c r="Z30" i="3"/>
  <c r="AD3" i="3"/>
  <c r="AE2" i="3"/>
  <c r="AD4" i="3"/>
  <c r="AD5" i="3"/>
  <c r="AD6" i="3"/>
  <c r="AD7" i="3"/>
  <c r="AD8" i="3"/>
  <c r="AD9" i="3"/>
  <c r="AD10" i="3"/>
  <c r="AD11" i="3"/>
  <c r="AD12" i="3"/>
  <c r="AD13" i="3"/>
  <c r="AD14" i="3"/>
  <c r="AD15" i="3"/>
  <c r="AD16" i="3"/>
  <c r="AD17" i="3"/>
  <c r="AD18" i="3"/>
  <c r="AD19" i="3"/>
  <c r="AD20" i="3"/>
  <c r="AD21" i="3"/>
  <c r="AD22" i="3"/>
  <c r="AD23" i="3"/>
  <c r="AD24" i="3"/>
  <c r="AD25" i="3"/>
  <c r="AD26" i="3"/>
  <c r="AD27" i="3"/>
  <c r="AD28" i="3"/>
  <c r="AF2" i="3" l="1"/>
  <c r="AE3" i="3"/>
  <c r="AE4" i="3"/>
  <c r="AE5" i="3"/>
  <c r="AE6" i="3"/>
  <c r="AE7" i="3"/>
  <c r="AE8" i="3"/>
  <c r="AE9" i="3"/>
  <c r="AE10" i="3"/>
  <c r="AE11" i="3"/>
  <c r="AE12" i="3"/>
  <c r="AE13" i="3"/>
  <c r="AE14" i="3"/>
  <c r="AE15" i="3"/>
  <c r="AE16" i="3"/>
  <c r="AE17" i="3"/>
  <c r="AE18" i="3"/>
  <c r="AE19" i="3"/>
  <c r="AE20" i="3"/>
  <c r="AE21" i="3"/>
  <c r="AE22" i="3"/>
  <c r="AE23" i="3"/>
  <c r="AE24" i="3"/>
  <c r="AE25" i="3"/>
  <c r="AE26" i="3"/>
  <c r="AE27" i="3"/>
  <c r="AE28" i="3"/>
  <c r="AE29" i="3"/>
  <c r="E31" i="3"/>
  <c r="I31" i="3"/>
  <c r="M31" i="3"/>
  <c r="Q31" i="3"/>
  <c r="U31" i="3"/>
  <c r="Y31" i="3"/>
  <c r="AC31" i="3"/>
  <c r="D31" i="3"/>
  <c r="J31" i="3"/>
  <c r="O31" i="3"/>
  <c r="T31" i="3"/>
  <c r="Z31" i="3"/>
  <c r="AE31" i="3"/>
  <c r="B32" i="3"/>
  <c r="F31" i="3"/>
  <c r="K31" i="3"/>
  <c r="P31" i="3"/>
  <c r="V31" i="3"/>
  <c r="AA31" i="3"/>
  <c r="AF31" i="3"/>
  <c r="G31" i="3"/>
  <c r="L31" i="3"/>
  <c r="R31" i="3"/>
  <c r="W31" i="3"/>
  <c r="AB31" i="3"/>
  <c r="C31" i="3"/>
  <c r="H31" i="3"/>
  <c r="N31" i="3"/>
  <c r="S31" i="3"/>
  <c r="X31" i="3"/>
  <c r="AD31" i="3"/>
  <c r="AE30" i="3"/>
  <c r="C32" i="3" l="1"/>
  <c r="G32" i="3"/>
  <c r="K32" i="3"/>
  <c r="O32" i="3"/>
  <c r="S32" i="3"/>
  <c r="W32" i="3"/>
  <c r="AA32" i="3"/>
  <c r="AE32" i="3"/>
  <c r="H32" i="3"/>
  <c r="M32" i="3"/>
  <c r="R32" i="3"/>
  <c r="X32" i="3"/>
  <c r="AC32" i="3"/>
  <c r="D32" i="3"/>
  <c r="I32" i="3"/>
  <c r="N32" i="3"/>
  <c r="T32" i="3"/>
  <c r="Y32" i="3"/>
  <c r="AD32" i="3"/>
  <c r="B33" i="3"/>
  <c r="E32" i="3"/>
  <c r="J32" i="3"/>
  <c r="P32" i="3"/>
  <c r="U32" i="3"/>
  <c r="Z32" i="3"/>
  <c r="AF32" i="3"/>
  <c r="F32" i="3"/>
  <c r="L32" i="3"/>
  <c r="Q32" i="3"/>
  <c r="V32" i="3"/>
  <c r="AB32" i="3"/>
  <c r="AF3" i="3"/>
  <c r="AG2" i="3"/>
  <c r="AF4" i="3"/>
  <c r="AF5" i="3"/>
  <c r="AF6" i="3"/>
  <c r="AF7" i="3"/>
  <c r="AF8" i="3"/>
  <c r="AF9" i="3"/>
  <c r="AF10" i="3"/>
  <c r="AF11" i="3"/>
  <c r="AF12" i="3"/>
  <c r="AF13" i="3"/>
  <c r="AF14" i="3"/>
  <c r="AF15" i="3"/>
  <c r="AF16" i="3"/>
  <c r="AF17" i="3"/>
  <c r="AF18" i="3"/>
  <c r="AF19" i="3"/>
  <c r="AF20" i="3"/>
  <c r="AF21" i="3"/>
  <c r="AF22" i="3"/>
  <c r="AF23" i="3"/>
  <c r="AF24" i="3"/>
  <c r="AF25" i="3"/>
  <c r="AF26" i="3"/>
  <c r="AF27" i="3"/>
  <c r="AF28" i="3"/>
  <c r="AF29" i="3"/>
  <c r="AF30" i="3"/>
  <c r="AG3" i="3" l="1"/>
  <c r="AG4" i="3"/>
  <c r="AG5" i="3"/>
  <c r="AG6" i="3"/>
  <c r="AG7" i="3"/>
  <c r="AG8" i="3"/>
  <c r="AG9" i="3"/>
  <c r="AG10" i="3"/>
  <c r="AG11" i="3"/>
  <c r="AG1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E33" i="3"/>
  <c r="I33" i="3"/>
  <c r="M33" i="3"/>
  <c r="Q33" i="3"/>
  <c r="U33" i="3"/>
  <c r="Y33" i="3"/>
  <c r="AC33" i="3"/>
  <c r="AG33" i="3"/>
  <c r="F33" i="3"/>
  <c r="K33" i="3"/>
  <c r="P33" i="3"/>
  <c r="V33" i="3"/>
  <c r="AA33" i="3"/>
  <c r="AF33" i="3"/>
  <c r="G33" i="3"/>
  <c r="L33" i="3"/>
  <c r="R33" i="3"/>
  <c r="W33" i="3"/>
  <c r="AB33" i="3"/>
  <c r="C33" i="3"/>
  <c r="H33" i="3"/>
  <c r="N33" i="3"/>
  <c r="S33" i="3"/>
  <c r="X33" i="3"/>
  <c r="AD33" i="3"/>
  <c r="D33" i="3"/>
  <c r="J33" i="3"/>
  <c r="O33" i="3"/>
  <c r="T33" i="3"/>
  <c r="Z33" i="3"/>
  <c r="AE33" i="3"/>
</calcChain>
</file>

<file path=xl/sharedStrings.xml><?xml version="1.0" encoding="utf-8"?>
<sst xmlns="http://schemas.openxmlformats.org/spreadsheetml/2006/main" count="21" uniqueCount="14">
  <si>
    <t>Cosinus</t>
  </si>
  <si>
    <t>Tangens</t>
  </si>
  <si>
    <t>Arcus Sinus</t>
  </si>
  <si>
    <t>Sinus</t>
  </si>
  <si>
    <t>X</t>
  </si>
  <si>
    <t>Y</t>
  </si>
  <si>
    <t>=SIN(C5)</t>
  </si>
  <si>
    <t>=COS(C5)</t>
  </si>
  <si>
    <t>=TAN(C5)</t>
  </si>
  <si>
    <t>=ASIN(D5)</t>
  </si>
  <si>
    <t>=PI()*B5</t>
  </si>
  <si>
    <r>
      <t>y = x</t>
    </r>
    <r>
      <rPr>
        <b/>
        <vertAlign val="superscript"/>
        <sz val="10"/>
        <rFont val="Arial"/>
        <family val="2"/>
        <charset val="238"/>
      </rPr>
      <t>3</t>
    </r>
    <r>
      <rPr>
        <b/>
        <sz val="10"/>
        <rFont val="Arial"/>
        <family val="2"/>
        <charset val="238"/>
      </rPr>
      <t xml:space="preserve"> + x</t>
    </r>
    <r>
      <rPr>
        <b/>
        <vertAlign val="superscript"/>
        <sz val="10"/>
        <rFont val="Arial"/>
        <family val="2"/>
        <charset val="238"/>
      </rPr>
      <t>2</t>
    </r>
    <r>
      <rPr>
        <b/>
        <sz val="10"/>
        <rFont val="Arial"/>
        <family val="2"/>
        <charset val="238"/>
      </rPr>
      <t xml:space="preserve"> - 9x -9 </t>
    </r>
  </si>
  <si>
    <t>Ta sama funkcja, źle dobrany przedział wartości X</t>
  </si>
  <si>
    <t>y = 2x +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#,##0.0"/>
  </numFmts>
  <fonts count="5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vertAlign val="superscript"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9">
    <xf numFmtId="0" fontId="0" fillId="0" borderId="0" xfId="0"/>
    <xf numFmtId="0" fontId="3" fillId="0" borderId="0" xfId="0" applyFont="1"/>
    <xf numFmtId="4" fontId="0" fillId="0" borderId="0" xfId="0" applyNumberFormat="1"/>
    <xf numFmtId="4" fontId="0" fillId="0" borderId="1" xfId="0" applyNumberFormat="1" applyBorder="1"/>
    <xf numFmtId="2" fontId="0" fillId="0" borderId="1" xfId="0" applyNumberFormat="1" applyBorder="1"/>
    <xf numFmtId="11" fontId="0" fillId="0" borderId="1" xfId="0" applyNumberFormat="1" applyBorder="1"/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5" fontId="0" fillId="0" borderId="1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4" fontId="3" fillId="0" borderId="1" xfId="0" applyNumberFormat="1" applyFont="1" applyBorder="1"/>
    <xf numFmtId="165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3" fillId="0" borderId="0" xfId="0" applyNumberFormat="1" applyFont="1" applyAlignment="1">
      <alignment horizontal="left"/>
    </xf>
    <xf numFmtId="4" fontId="3" fillId="0" borderId="0" xfId="0" quotePrefix="1" applyNumberFormat="1" applyFont="1"/>
    <xf numFmtId="0" fontId="3" fillId="0" borderId="0" xfId="0" quotePrefix="1" applyFont="1" applyAlignment="1">
      <alignment horizontal="center"/>
    </xf>
    <xf numFmtId="0" fontId="1" fillId="0" borderId="0" xfId="1"/>
    <xf numFmtId="164" fontId="1" fillId="0" borderId="0" xfId="1" applyNumberFormat="1"/>
    <xf numFmtId="0" fontId="1" fillId="0" borderId="5" xfId="1" applyBorder="1"/>
    <xf numFmtId="0" fontId="1" fillId="0" borderId="6" xfId="1" applyBorder="1"/>
    <xf numFmtId="2" fontId="1" fillId="0" borderId="5" xfId="1" applyNumberFormat="1" applyBorder="1"/>
    <xf numFmtId="2" fontId="1" fillId="0" borderId="4" xfId="1" applyNumberFormat="1" applyBorder="1"/>
    <xf numFmtId="4" fontId="3" fillId="0" borderId="1" xfId="0" applyNumberFormat="1" applyFont="1" applyBorder="1" applyAlignment="1">
      <alignment horizontal="center"/>
    </xf>
    <xf numFmtId="4" fontId="3" fillId="0" borderId="2" xfId="0" applyNumberFormat="1" applyFont="1" applyBorder="1" applyAlignment="1">
      <alignment horizontal="center"/>
    </xf>
    <xf numFmtId="4" fontId="3" fillId="0" borderId="3" xfId="0" applyNumberFormat="1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2">
    <cellStyle name="Normalny" xfId="0" builtinId="0"/>
    <cellStyle name="Normalny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b="1"/>
              <a:t>y = x</a:t>
            </a:r>
            <a:r>
              <a:rPr lang="pl-PL" b="1" baseline="30000"/>
              <a:t>3</a:t>
            </a:r>
            <a:r>
              <a:rPr lang="pl-PL" b="1" baseline="0"/>
              <a:t> + x</a:t>
            </a:r>
            <a:r>
              <a:rPr lang="pl-PL" sz="1400" b="1" i="0" u="none" strike="noStrike" baseline="30000">
                <a:effectLst/>
              </a:rPr>
              <a:t>2</a:t>
            </a:r>
            <a:r>
              <a:rPr lang="pl-PL" b="1" baseline="0"/>
              <a:t> - 9x -9</a:t>
            </a:r>
            <a:endParaRPr lang="pl-PL" b="1" baseline="30000"/>
          </a:p>
        </c:rich>
      </c:tx>
      <c:layout>
        <c:manualLayout>
          <c:xMode val="edge"/>
          <c:yMode val="edge"/>
          <c:x val="0.58770122484689413"/>
          <c:y val="4.34964850499215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0715223097112861E-2"/>
          <c:y val="4.714346083159103E-2"/>
          <c:w val="0.9223958880139983"/>
          <c:h val="0.91605185008767798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Wielomiany!$AA$4:$AA$44</c:f>
              <c:numCache>
                <c:formatCode>#,##0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Wielomiany!$AB$4:$AB$44</c:f>
              <c:numCache>
                <c:formatCode>#,##0</c:formatCode>
                <c:ptCount val="41"/>
                <c:pt idx="0">
                  <c:v>-7429</c:v>
                </c:pt>
                <c:pt idx="1">
                  <c:v>-6336</c:v>
                </c:pt>
                <c:pt idx="2">
                  <c:v>-5355</c:v>
                </c:pt>
                <c:pt idx="3">
                  <c:v>-4480</c:v>
                </c:pt>
                <c:pt idx="4">
                  <c:v>-3705</c:v>
                </c:pt>
                <c:pt idx="5">
                  <c:v>-3024</c:v>
                </c:pt>
                <c:pt idx="6">
                  <c:v>-2431</c:v>
                </c:pt>
                <c:pt idx="7">
                  <c:v>-1920</c:v>
                </c:pt>
                <c:pt idx="8">
                  <c:v>-1485</c:v>
                </c:pt>
                <c:pt idx="9">
                  <c:v>-1120</c:v>
                </c:pt>
                <c:pt idx="10">
                  <c:v>-819</c:v>
                </c:pt>
                <c:pt idx="11">
                  <c:v>-576</c:v>
                </c:pt>
                <c:pt idx="12">
                  <c:v>-385</c:v>
                </c:pt>
                <c:pt idx="13">
                  <c:v>-240</c:v>
                </c:pt>
                <c:pt idx="14">
                  <c:v>-135</c:v>
                </c:pt>
                <c:pt idx="15">
                  <c:v>-64</c:v>
                </c:pt>
                <c:pt idx="16">
                  <c:v>-21</c:v>
                </c:pt>
                <c:pt idx="17">
                  <c:v>0</c:v>
                </c:pt>
                <c:pt idx="18">
                  <c:v>5</c:v>
                </c:pt>
                <c:pt idx="19">
                  <c:v>0</c:v>
                </c:pt>
                <c:pt idx="20">
                  <c:v>-9</c:v>
                </c:pt>
                <c:pt idx="21">
                  <c:v>-16</c:v>
                </c:pt>
                <c:pt idx="22">
                  <c:v>-15</c:v>
                </c:pt>
                <c:pt idx="23">
                  <c:v>0</c:v>
                </c:pt>
                <c:pt idx="24">
                  <c:v>35</c:v>
                </c:pt>
                <c:pt idx="25">
                  <c:v>96</c:v>
                </c:pt>
                <c:pt idx="26">
                  <c:v>189</c:v>
                </c:pt>
                <c:pt idx="27">
                  <c:v>320</c:v>
                </c:pt>
                <c:pt idx="28">
                  <c:v>495</c:v>
                </c:pt>
                <c:pt idx="29">
                  <c:v>720</c:v>
                </c:pt>
                <c:pt idx="30">
                  <c:v>1001</c:v>
                </c:pt>
                <c:pt idx="31">
                  <c:v>1344</c:v>
                </c:pt>
                <c:pt idx="32">
                  <c:v>1755</c:v>
                </c:pt>
                <c:pt idx="33">
                  <c:v>2240</c:v>
                </c:pt>
                <c:pt idx="34">
                  <c:v>2805</c:v>
                </c:pt>
                <c:pt idx="35">
                  <c:v>3456</c:v>
                </c:pt>
                <c:pt idx="36">
                  <c:v>4199</c:v>
                </c:pt>
                <c:pt idx="37">
                  <c:v>5040</c:v>
                </c:pt>
                <c:pt idx="38">
                  <c:v>5985</c:v>
                </c:pt>
                <c:pt idx="39">
                  <c:v>7040</c:v>
                </c:pt>
                <c:pt idx="40">
                  <c:v>821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641016"/>
        <c:axId val="294916752"/>
      </c:scatterChart>
      <c:valAx>
        <c:axId val="292641016"/>
        <c:scaling>
          <c:orientation val="minMax"/>
        </c:scaling>
        <c:delete val="0"/>
        <c:axPos val="b"/>
        <c:numFmt formatCode="#,##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pl-PL"/>
          </a:p>
        </c:txPr>
        <c:crossAx val="294916752"/>
        <c:crosses val="autoZero"/>
        <c:crossBetween val="midCat"/>
      </c:valAx>
      <c:valAx>
        <c:axId val="29491675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9264101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y = cos(x)</a:t>
            </a:r>
          </a:p>
        </c:rich>
      </c:tx>
      <c:layout>
        <c:manualLayout>
          <c:xMode val="edge"/>
          <c:yMode val="edge"/>
          <c:x val="0.54142058426128692"/>
          <c:y val="0.1014925373134328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023693214691494E-2"/>
          <c:y val="8.6567164179104483E-2"/>
          <c:w val="0.93195333588068019"/>
          <c:h val="0.8208955223880597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unkcje Trygonometryczne'!$C$5:$C$85</c:f>
              <c:numCache>
                <c:formatCode>#,##0.00</c:formatCode>
                <c:ptCount val="81"/>
              </c:numCache>
            </c:numRef>
          </c:xVal>
          <c:yVal>
            <c:numRef>
              <c:f>'Funkcje Trygonometryczne'!$E$5:$E$85</c:f>
              <c:numCache>
                <c:formatCode>#,##0.00</c:formatCode>
                <c:ptCount val="8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</c:numCache>
            </c:numRef>
          </c:yVal>
          <c:smooth val="1"/>
        </c:ser>
        <c:ser>
          <c:idx val="1"/>
          <c:order val="1"/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unkcje Trygonometryczne'!$C$5:$C$85</c:f>
              <c:numCache>
                <c:formatCode>#,##0.00</c:formatCode>
                <c:ptCount val="81"/>
              </c:numCache>
            </c:numRef>
          </c:xVal>
          <c:yVal>
            <c:numRef>
              <c:f>'Funkcje Trygonometryczne'!$E$5:$E$85</c:f>
              <c:numCache>
                <c:formatCode>#,##0.00</c:formatCode>
                <c:ptCount val="8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917144"/>
        <c:axId val="296656672"/>
      </c:scatterChart>
      <c:valAx>
        <c:axId val="294917144"/>
        <c:scaling>
          <c:orientation val="minMax"/>
          <c:max val="6.2830000000000004"/>
          <c:min val="-6.2830000000000004"/>
        </c:scaling>
        <c:delete val="0"/>
        <c:axPos val="b"/>
        <c:numFmt formatCode="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96656672"/>
        <c:crosses val="autoZero"/>
        <c:crossBetween val="midCat"/>
        <c:majorUnit val="3.1415000000000002"/>
      </c:valAx>
      <c:valAx>
        <c:axId val="296656672"/>
        <c:scaling>
          <c:orientation val="minMax"/>
          <c:max val="1"/>
          <c:min val="-1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94917144"/>
        <c:crosses val="autoZero"/>
        <c:crossBetween val="midCat"/>
        <c:majorUnit val="0.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y = tg(x)</a:t>
            </a:r>
          </a:p>
        </c:rich>
      </c:tx>
      <c:layout>
        <c:manualLayout>
          <c:xMode val="edge"/>
          <c:yMode val="edge"/>
          <c:x val="0.65293235334489685"/>
          <c:y val="5.52147239263803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0221916648546335E-2"/>
          <c:y val="7.0552147239263799E-2"/>
          <c:w val="0.90649832428864485"/>
          <c:h val="0.83742331288343563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dPt>
            <c:idx val="10"/>
            <c:bubble3D val="0"/>
            <c:spPr>
              <a:ln w="12700">
                <a:solidFill>
                  <a:srgbClr val="000080"/>
                </a:solidFill>
                <a:prstDash val="lgDash"/>
              </a:ln>
            </c:spPr>
          </c:dPt>
          <c:dPt>
            <c:idx val="30"/>
            <c:bubble3D val="0"/>
            <c:spPr>
              <a:ln w="12700">
                <a:solidFill>
                  <a:srgbClr val="000080"/>
                </a:solidFill>
                <a:prstDash val="lgDash"/>
              </a:ln>
            </c:spPr>
          </c:dPt>
          <c:dPt>
            <c:idx val="51"/>
            <c:bubble3D val="0"/>
            <c:spPr>
              <a:ln w="12700">
                <a:solidFill>
                  <a:srgbClr val="000080"/>
                </a:solidFill>
                <a:prstDash val="lgDash"/>
              </a:ln>
            </c:spPr>
          </c:dPt>
          <c:dPt>
            <c:idx val="71"/>
            <c:bubble3D val="0"/>
            <c:spPr>
              <a:ln w="12700">
                <a:solidFill>
                  <a:srgbClr val="000080"/>
                </a:solidFill>
                <a:prstDash val="lgDash"/>
              </a:ln>
            </c:spPr>
          </c:dPt>
          <c:xVal>
            <c:numRef>
              <c:f>'Funkcje Trygonometryczne'!$C$5:$C$85</c:f>
              <c:numCache>
                <c:formatCode>#,##0.00</c:formatCode>
                <c:ptCount val="81"/>
              </c:numCache>
            </c:numRef>
          </c:xVal>
          <c:yVal>
            <c:numRef>
              <c:f>'Funkcje Trygonometryczne'!$F$5:$F$85</c:f>
              <c:numCache>
                <c:formatCode>#,##0.0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 formatCode="0.00E+0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 formatCode="0.00E+0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 formatCode="0.00E+0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 formatCode="0.00E+0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657456"/>
        <c:axId val="296657848"/>
      </c:scatterChart>
      <c:valAx>
        <c:axId val="296657456"/>
        <c:scaling>
          <c:orientation val="minMax"/>
          <c:max val="6.2830000000000004"/>
          <c:min val="-6.2830000000000004"/>
        </c:scaling>
        <c:delete val="0"/>
        <c:axPos val="b"/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96657848"/>
        <c:crosses val="autoZero"/>
        <c:crossBetween val="midCat"/>
        <c:majorUnit val="3.1415000000000002"/>
      </c:valAx>
      <c:valAx>
        <c:axId val="296657848"/>
        <c:scaling>
          <c:orientation val="minMax"/>
          <c:max val="5"/>
          <c:min val="-5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966574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y = arcsin(x)</a:t>
            </a:r>
          </a:p>
        </c:rich>
      </c:tx>
      <c:layout>
        <c:manualLayout>
          <c:xMode val="edge"/>
          <c:yMode val="edge"/>
          <c:x val="0.52340425531914891"/>
          <c:y val="4.71092077087794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6170212765957444E-2"/>
          <c:y val="5.7815845824411134E-2"/>
          <c:w val="0.92765957446808511"/>
          <c:h val="0.87152034261241973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Funkcje Trygonometryczne'!$D$5:$D$85</c:f>
              <c:numCache>
                <c:formatCode>#,##0.00</c:formatCode>
                <c:ptCount val="81"/>
              </c:numCache>
            </c:numRef>
          </c:xVal>
          <c:yVal>
            <c:numRef>
              <c:f>'Funkcje Trygonometryczne'!$G$5:$G$85</c:f>
              <c:numCache>
                <c:formatCode>#,##0.00</c:formatCode>
                <c:ptCount val="8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660200"/>
        <c:axId val="296660592"/>
      </c:scatterChart>
      <c:valAx>
        <c:axId val="296660200"/>
        <c:scaling>
          <c:orientation val="minMax"/>
          <c:max val="1"/>
          <c:min val="-1"/>
        </c:scaling>
        <c:delete val="0"/>
        <c:axPos val="b"/>
        <c:numFmt formatCode="#,##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96660592"/>
        <c:crosses val="autoZero"/>
        <c:crossBetween val="midCat"/>
      </c:valAx>
      <c:valAx>
        <c:axId val="296660592"/>
        <c:scaling>
          <c:orientation val="minMax"/>
          <c:max val="1.2"/>
          <c:min val="-1.2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296660200"/>
        <c:crosses val="autoZero"/>
        <c:crossBetween val="midCat"/>
        <c:majorUnit val="0.4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800" b="0" i="0" baseline="0">
                <a:effectLst/>
              </a:rPr>
              <a:t>f(x,y) = cos(x) + sin(y)</a:t>
            </a:r>
            <a:endParaRPr lang="pl-PL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view3D>
      <c:rotX val="15"/>
      <c:rotY val="6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Wykres Powierzchniowy'!$C$3:$AI$3</c:f>
              <c:numCache>
                <c:formatCode>0.0</c:formatCode>
                <c:ptCount val="33"/>
                <c:pt idx="0">
                  <c:v>-1.0000000000000002</c:v>
                </c:pt>
                <c:pt idx="1">
                  <c:v>-1.2079116908177594</c:v>
                </c:pt>
                <c:pt idx="2">
                  <c:v>-1.4067366430758002</c:v>
                </c:pt>
                <c:pt idx="3">
                  <c:v>-1.5877852522924729</c:v>
                </c:pt>
                <c:pt idx="4">
                  <c:v>-1.743144825477394</c:v>
                </c:pt>
                <c:pt idx="5">
                  <c:v>-1.8660254037844384</c:v>
                </c:pt>
                <c:pt idx="6">
                  <c:v>-1.9510565162951534</c:v>
                </c:pt>
                <c:pt idx="7">
                  <c:v>-1.9945218953682733</c:v>
                </c:pt>
                <c:pt idx="8">
                  <c:v>-1.9945218953682735</c:v>
                </c:pt>
                <c:pt idx="9">
                  <c:v>-1.9510565162951536</c:v>
                </c:pt>
                <c:pt idx="10">
                  <c:v>-1.8660254037844388</c:v>
                </c:pt>
                <c:pt idx="11">
                  <c:v>-1.7431448254773945</c:v>
                </c:pt>
                <c:pt idx="12">
                  <c:v>-1.5877852522924734</c:v>
                </c:pt>
                <c:pt idx="13">
                  <c:v>-1.4067366430758006</c:v>
                </c:pt>
                <c:pt idx="14">
                  <c:v>-1.2079116908177598</c:v>
                </c:pt>
                <c:pt idx="15">
                  <c:v>-1.0000000000000004</c:v>
                </c:pt>
                <c:pt idx="16">
                  <c:v>-0.79208830918224116</c:v>
                </c:pt>
                <c:pt idx="17">
                  <c:v>-0.59326335692420029</c:v>
                </c:pt>
                <c:pt idx="18">
                  <c:v>-0.41221474770752731</c:v>
                </c:pt>
                <c:pt idx="19">
                  <c:v>-0.2568551745226062</c:v>
                </c:pt>
                <c:pt idx="20">
                  <c:v>-0.13397459621556163</c:v>
                </c:pt>
                <c:pt idx="21">
                  <c:v>-4.894348370484658E-2</c:v>
                </c:pt>
                <c:pt idx="22">
                  <c:v>-5.4781046317267101E-3</c:v>
                </c:pt>
                <c:pt idx="23">
                  <c:v>-5.4781046317265991E-3</c:v>
                </c:pt>
                <c:pt idx="24">
                  <c:v>-4.8943483704846358E-2</c:v>
                </c:pt>
                <c:pt idx="25">
                  <c:v>-0.13397459621556129</c:v>
                </c:pt>
                <c:pt idx="26">
                  <c:v>-0.25685517452260553</c:v>
                </c:pt>
                <c:pt idx="27">
                  <c:v>-0.41221474770752642</c:v>
                </c:pt>
                <c:pt idx="28">
                  <c:v>-0.59326335692419918</c:v>
                </c:pt>
                <c:pt idx="29">
                  <c:v>-0.79208830918223982</c:v>
                </c:pt>
                <c:pt idx="30">
                  <c:v>-0.999999999999999</c:v>
                </c:pt>
                <c:pt idx="31">
                  <c:v>-1.2079116908177583</c:v>
                </c:pt>
                <c:pt idx="32">
                  <c:v>-1.406736643075799</c:v>
                </c:pt>
              </c:numCache>
            </c:numRef>
          </c:val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Wykres Powierzchniowy'!$C$4:$AI$4</c:f>
              <c:numCache>
                <c:formatCode>0.0</c:formatCode>
                <c:ptCount val="33"/>
                <c:pt idx="0">
                  <c:v>-0.9781476007338058</c:v>
                </c:pt>
                <c:pt idx="1">
                  <c:v>-1.1860592915515651</c:v>
                </c:pt>
                <c:pt idx="2">
                  <c:v>-1.3848842438096058</c:v>
                </c:pt>
                <c:pt idx="3">
                  <c:v>-1.5659328530262786</c:v>
                </c:pt>
                <c:pt idx="4">
                  <c:v>-1.7212924262111997</c:v>
                </c:pt>
                <c:pt idx="5">
                  <c:v>-1.8441730045182441</c:v>
                </c:pt>
                <c:pt idx="6">
                  <c:v>-1.9292041170289591</c:v>
                </c:pt>
                <c:pt idx="7">
                  <c:v>-1.972669496102079</c:v>
                </c:pt>
                <c:pt idx="8">
                  <c:v>-1.9726694961020792</c:v>
                </c:pt>
                <c:pt idx="9">
                  <c:v>-1.9292041170289593</c:v>
                </c:pt>
                <c:pt idx="10">
                  <c:v>-1.8441730045182445</c:v>
                </c:pt>
                <c:pt idx="11">
                  <c:v>-1.7212924262112002</c:v>
                </c:pt>
                <c:pt idx="12">
                  <c:v>-1.565932853026279</c:v>
                </c:pt>
                <c:pt idx="13">
                  <c:v>-1.3848842438096063</c:v>
                </c:pt>
                <c:pt idx="14">
                  <c:v>-1.1860592915515655</c:v>
                </c:pt>
                <c:pt idx="15">
                  <c:v>-0.97814760073380613</c:v>
                </c:pt>
                <c:pt idx="16">
                  <c:v>-0.77023590991604685</c:v>
                </c:pt>
                <c:pt idx="17">
                  <c:v>-0.57141095765800598</c:v>
                </c:pt>
                <c:pt idx="18">
                  <c:v>-0.390362348441333</c:v>
                </c:pt>
                <c:pt idx="19">
                  <c:v>-0.23500277525641189</c:v>
                </c:pt>
                <c:pt idx="20">
                  <c:v>-0.11212219694936731</c:v>
                </c:pt>
                <c:pt idx="21">
                  <c:v>-2.7091084438652269E-2</c:v>
                </c:pt>
                <c:pt idx="22">
                  <c:v>1.6374294634467601E-2</c:v>
                </c:pt>
                <c:pt idx="23">
                  <c:v>1.6374294634467712E-2</c:v>
                </c:pt>
                <c:pt idx="24">
                  <c:v>-2.7091084438652047E-2</c:v>
                </c:pt>
                <c:pt idx="25">
                  <c:v>-0.11212219694936698</c:v>
                </c:pt>
                <c:pt idx="26">
                  <c:v>-0.23500277525641122</c:v>
                </c:pt>
                <c:pt idx="27">
                  <c:v>-0.39036234844133211</c:v>
                </c:pt>
                <c:pt idx="28">
                  <c:v>-0.57141095765800487</c:v>
                </c:pt>
                <c:pt idx="29">
                  <c:v>-0.77023590991604551</c:v>
                </c:pt>
                <c:pt idx="30">
                  <c:v>-0.97814760073380469</c:v>
                </c:pt>
                <c:pt idx="31">
                  <c:v>-1.186059291551564</c:v>
                </c:pt>
                <c:pt idx="32">
                  <c:v>-1.3848842438096047</c:v>
                </c:pt>
              </c:numCache>
            </c:numRef>
          </c:val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Wykres Powierzchniowy'!$C$5:$AI$5</c:f>
              <c:numCache>
                <c:formatCode>0.0</c:formatCode>
                <c:ptCount val="33"/>
                <c:pt idx="0">
                  <c:v>-0.91354545764260109</c:v>
                </c:pt>
                <c:pt idx="1">
                  <c:v>-1.1214571484603604</c:v>
                </c:pt>
                <c:pt idx="2">
                  <c:v>-1.3202821007184009</c:v>
                </c:pt>
                <c:pt idx="3">
                  <c:v>-1.5013307099350737</c:v>
                </c:pt>
                <c:pt idx="4">
                  <c:v>-1.6566902831199948</c:v>
                </c:pt>
                <c:pt idx="5">
                  <c:v>-1.7795708614270391</c:v>
                </c:pt>
                <c:pt idx="6">
                  <c:v>-1.8646019739377544</c:v>
                </c:pt>
                <c:pt idx="7">
                  <c:v>-1.9080673530108743</c:v>
                </c:pt>
                <c:pt idx="8">
                  <c:v>-1.9080673530108743</c:v>
                </c:pt>
                <c:pt idx="9">
                  <c:v>-1.8646019739377546</c:v>
                </c:pt>
                <c:pt idx="10">
                  <c:v>-1.7795708614270398</c:v>
                </c:pt>
                <c:pt idx="11">
                  <c:v>-1.6566902831199954</c:v>
                </c:pt>
                <c:pt idx="12">
                  <c:v>-1.5013307099350746</c:v>
                </c:pt>
                <c:pt idx="13">
                  <c:v>-1.3202821007184016</c:v>
                </c:pt>
                <c:pt idx="14">
                  <c:v>-1.1214571484603608</c:v>
                </c:pt>
                <c:pt idx="15">
                  <c:v>-0.91354545764260142</c:v>
                </c:pt>
                <c:pt idx="16">
                  <c:v>-0.70563376682484213</c:v>
                </c:pt>
                <c:pt idx="17">
                  <c:v>-0.50680881456680127</c:v>
                </c:pt>
                <c:pt idx="18">
                  <c:v>-0.32576020535012828</c:v>
                </c:pt>
                <c:pt idx="19">
                  <c:v>-0.17040063216520718</c:v>
                </c:pt>
                <c:pt idx="20">
                  <c:v>-4.7520053858162603E-2</c:v>
                </c:pt>
                <c:pt idx="21">
                  <c:v>3.7511058652552443E-2</c:v>
                </c:pt>
                <c:pt idx="22">
                  <c:v>8.0976437725672312E-2</c:v>
                </c:pt>
                <c:pt idx="23">
                  <c:v>8.0976437725672423E-2</c:v>
                </c:pt>
                <c:pt idx="24">
                  <c:v>3.7511058652552665E-2</c:v>
                </c:pt>
                <c:pt idx="25">
                  <c:v>-4.752005385816227E-2</c:v>
                </c:pt>
                <c:pt idx="26">
                  <c:v>-0.17040063216520651</c:v>
                </c:pt>
                <c:pt idx="27">
                  <c:v>-0.3257602053501274</c:v>
                </c:pt>
                <c:pt idx="28">
                  <c:v>-0.50680881456680016</c:v>
                </c:pt>
                <c:pt idx="29">
                  <c:v>-0.7056337668248408</c:v>
                </c:pt>
                <c:pt idx="30">
                  <c:v>-0.91354545764259998</c:v>
                </c:pt>
                <c:pt idx="31">
                  <c:v>-1.1214571484603593</c:v>
                </c:pt>
                <c:pt idx="32">
                  <c:v>-1.3202821007184</c:v>
                </c:pt>
              </c:numCache>
            </c:numRef>
          </c:val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Wykres Powierzchniowy'!$C$6:$AI$6</c:f>
              <c:numCache>
                <c:formatCode>0.0</c:formatCode>
                <c:ptCount val="33"/>
                <c:pt idx="0">
                  <c:v>-0.80901699437494778</c:v>
                </c:pt>
                <c:pt idx="1">
                  <c:v>-1.0169286851927071</c:v>
                </c:pt>
                <c:pt idx="2">
                  <c:v>-1.2157536374507476</c:v>
                </c:pt>
                <c:pt idx="3">
                  <c:v>-1.3968022466674204</c:v>
                </c:pt>
                <c:pt idx="4">
                  <c:v>-1.5521618198523415</c:v>
                </c:pt>
                <c:pt idx="5">
                  <c:v>-1.6750423981593858</c:v>
                </c:pt>
                <c:pt idx="6">
                  <c:v>-1.7600735106701011</c:v>
                </c:pt>
                <c:pt idx="7">
                  <c:v>-1.803538889743221</c:v>
                </c:pt>
                <c:pt idx="8">
                  <c:v>-1.803538889743221</c:v>
                </c:pt>
                <c:pt idx="9">
                  <c:v>-1.7600735106701013</c:v>
                </c:pt>
                <c:pt idx="10">
                  <c:v>-1.6750423981593865</c:v>
                </c:pt>
                <c:pt idx="11">
                  <c:v>-1.5521618198523421</c:v>
                </c:pt>
                <c:pt idx="12">
                  <c:v>-1.3968022466674213</c:v>
                </c:pt>
                <c:pt idx="13">
                  <c:v>-1.2157536374507483</c:v>
                </c:pt>
                <c:pt idx="14">
                  <c:v>-1.0169286851927075</c:v>
                </c:pt>
                <c:pt idx="15">
                  <c:v>-0.80901699437494812</c:v>
                </c:pt>
                <c:pt idx="16">
                  <c:v>-0.60110530355718883</c:v>
                </c:pt>
                <c:pt idx="17">
                  <c:v>-0.40228035129914796</c:v>
                </c:pt>
                <c:pt idx="18">
                  <c:v>-0.22123174208247498</c:v>
                </c:pt>
                <c:pt idx="19">
                  <c:v>-6.5872168897553873E-2</c:v>
                </c:pt>
                <c:pt idx="20">
                  <c:v>5.7008409409490701E-2</c:v>
                </c:pt>
                <c:pt idx="21">
                  <c:v>0.14203952192020575</c:v>
                </c:pt>
                <c:pt idx="22">
                  <c:v>0.18550490099332562</c:v>
                </c:pt>
                <c:pt idx="23">
                  <c:v>0.18550490099332573</c:v>
                </c:pt>
                <c:pt idx="24">
                  <c:v>0.14203952192020597</c:v>
                </c:pt>
                <c:pt idx="25">
                  <c:v>5.7008409409491034E-2</c:v>
                </c:pt>
                <c:pt idx="26">
                  <c:v>-6.5872168897553207E-2</c:v>
                </c:pt>
                <c:pt idx="27">
                  <c:v>-0.22123174208247409</c:v>
                </c:pt>
                <c:pt idx="28">
                  <c:v>-0.40228035129914685</c:v>
                </c:pt>
                <c:pt idx="29">
                  <c:v>-0.6011053035571875</c:v>
                </c:pt>
                <c:pt idx="30">
                  <c:v>-0.80901699437494667</c:v>
                </c:pt>
                <c:pt idx="31">
                  <c:v>-1.016928685192706</c:v>
                </c:pt>
                <c:pt idx="32">
                  <c:v>-1.2157536374507467</c:v>
                </c:pt>
              </c:numCache>
            </c:numRef>
          </c:val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Wykres Powierzchniowy'!$C$7:$AI$7</c:f>
              <c:numCache>
                <c:formatCode>0.0</c:formatCode>
                <c:ptCount val="33"/>
                <c:pt idx="0">
                  <c:v>-0.66913060635885868</c:v>
                </c:pt>
                <c:pt idx="1">
                  <c:v>-0.87704229717661786</c:v>
                </c:pt>
                <c:pt idx="2">
                  <c:v>-1.0758672494346586</c:v>
                </c:pt>
                <c:pt idx="3">
                  <c:v>-1.2569158586513314</c:v>
                </c:pt>
                <c:pt idx="4">
                  <c:v>-1.4122754318362525</c:v>
                </c:pt>
                <c:pt idx="5">
                  <c:v>-1.5351560101432968</c:v>
                </c:pt>
                <c:pt idx="6">
                  <c:v>-1.6201871226540119</c:v>
                </c:pt>
                <c:pt idx="7">
                  <c:v>-1.6636525017271317</c:v>
                </c:pt>
                <c:pt idx="8">
                  <c:v>-1.663652501727132</c:v>
                </c:pt>
                <c:pt idx="9">
                  <c:v>-1.6201871226540123</c:v>
                </c:pt>
                <c:pt idx="10">
                  <c:v>-1.5351560101432975</c:v>
                </c:pt>
                <c:pt idx="11">
                  <c:v>-1.4122754318362531</c:v>
                </c:pt>
                <c:pt idx="12">
                  <c:v>-1.256915858651332</c:v>
                </c:pt>
                <c:pt idx="13">
                  <c:v>-1.0758672494346593</c:v>
                </c:pt>
                <c:pt idx="14">
                  <c:v>-0.87704229717661841</c:v>
                </c:pt>
                <c:pt idx="15">
                  <c:v>-0.66913060635885913</c:v>
                </c:pt>
                <c:pt idx="16">
                  <c:v>-0.46121891554109973</c:v>
                </c:pt>
                <c:pt idx="17">
                  <c:v>-0.26239396328305886</c:v>
                </c:pt>
                <c:pt idx="18">
                  <c:v>-8.1345354066385878E-2</c:v>
                </c:pt>
                <c:pt idx="19">
                  <c:v>7.4014219118535229E-2</c:v>
                </c:pt>
                <c:pt idx="20">
                  <c:v>0.1968947974255798</c:v>
                </c:pt>
                <c:pt idx="21">
                  <c:v>0.28192590993629485</c:v>
                </c:pt>
                <c:pt idx="22">
                  <c:v>0.32539128900941472</c:v>
                </c:pt>
                <c:pt idx="23">
                  <c:v>0.32539128900941483</c:v>
                </c:pt>
                <c:pt idx="24">
                  <c:v>0.28192590993629507</c:v>
                </c:pt>
                <c:pt idx="25">
                  <c:v>0.19689479742558014</c:v>
                </c:pt>
                <c:pt idx="26">
                  <c:v>7.4014219118535896E-2</c:v>
                </c:pt>
                <c:pt idx="27">
                  <c:v>-8.1345354066384989E-2</c:v>
                </c:pt>
                <c:pt idx="28">
                  <c:v>-0.26239396328305775</c:v>
                </c:pt>
                <c:pt idx="29">
                  <c:v>-0.4612189155410984</c:v>
                </c:pt>
                <c:pt idx="30">
                  <c:v>-0.66913060635885757</c:v>
                </c:pt>
                <c:pt idx="31">
                  <c:v>-0.87704229717661675</c:v>
                </c:pt>
                <c:pt idx="32">
                  <c:v>-1.0758672494346575</c:v>
                </c:pt>
              </c:numCache>
            </c:numRef>
          </c:val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Wykres Powierzchniowy'!$C$8:$AI$8</c:f>
              <c:numCache>
                <c:formatCode>0.0</c:formatCode>
                <c:ptCount val="33"/>
                <c:pt idx="0">
                  <c:v>-0.50000000000000067</c:v>
                </c:pt>
                <c:pt idx="1">
                  <c:v>-0.70791169081775984</c:v>
                </c:pt>
                <c:pt idx="2">
                  <c:v>-0.9067366430758006</c:v>
                </c:pt>
                <c:pt idx="3">
                  <c:v>-1.0877852522924734</c:v>
                </c:pt>
                <c:pt idx="4">
                  <c:v>-1.2431448254773945</c:v>
                </c:pt>
                <c:pt idx="5">
                  <c:v>-1.3660254037844388</c:v>
                </c:pt>
                <c:pt idx="6">
                  <c:v>-1.4510565162951541</c:v>
                </c:pt>
                <c:pt idx="7">
                  <c:v>-1.494521895368274</c:v>
                </c:pt>
                <c:pt idx="8">
                  <c:v>-1.494521895368274</c:v>
                </c:pt>
                <c:pt idx="9">
                  <c:v>-1.4510565162951541</c:v>
                </c:pt>
                <c:pt idx="10">
                  <c:v>-1.3660254037844393</c:v>
                </c:pt>
                <c:pt idx="11">
                  <c:v>-1.2431448254773949</c:v>
                </c:pt>
                <c:pt idx="12">
                  <c:v>-1.087785252292474</c:v>
                </c:pt>
                <c:pt idx="13">
                  <c:v>-0.90673664307580126</c:v>
                </c:pt>
                <c:pt idx="14">
                  <c:v>-0.7079116908177604</c:v>
                </c:pt>
                <c:pt idx="15">
                  <c:v>-0.50000000000000111</c:v>
                </c:pt>
                <c:pt idx="16">
                  <c:v>-0.29208830918224171</c:v>
                </c:pt>
                <c:pt idx="17">
                  <c:v>-9.3263356924200846E-2</c:v>
                </c:pt>
                <c:pt idx="18">
                  <c:v>8.7785252292472138E-2</c:v>
                </c:pt>
                <c:pt idx="19">
                  <c:v>0.24314482547739324</c:v>
                </c:pt>
                <c:pt idx="20">
                  <c:v>0.36602540378443782</c:v>
                </c:pt>
                <c:pt idx="21">
                  <c:v>0.45105651629515287</c:v>
                </c:pt>
                <c:pt idx="22">
                  <c:v>0.49452189536827273</c:v>
                </c:pt>
                <c:pt idx="23">
                  <c:v>0.49452189536827285</c:v>
                </c:pt>
                <c:pt idx="24">
                  <c:v>0.45105651629515309</c:v>
                </c:pt>
                <c:pt idx="25">
                  <c:v>0.36602540378443815</c:v>
                </c:pt>
                <c:pt idx="26">
                  <c:v>0.24314482547739391</c:v>
                </c:pt>
                <c:pt idx="27">
                  <c:v>8.7785252292473026E-2</c:v>
                </c:pt>
                <c:pt idx="28">
                  <c:v>-9.3263356924199736E-2</c:v>
                </c:pt>
                <c:pt idx="29">
                  <c:v>-0.29208830918224038</c:v>
                </c:pt>
                <c:pt idx="30">
                  <c:v>-0.49999999999999956</c:v>
                </c:pt>
                <c:pt idx="31">
                  <c:v>-0.70791169081775873</c:v>
                </c:pt>
                <c:pt idx="32">
                  <c:v>-0.90673664307579949</c:v>
                </c:pt>
              </c:numCache>
            </c:numRef>
          </c:val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Wykres Powierzchniowy'!$C$9:$AI$9</c:f>
              <c:numCache>
                <c:formatCode>0.0</c:formatCode>
                <c:ptCount val="33"/>
                <c:pt idx="0">
                  <c:v>-0.30901699437494812</c:v>
                </c:pt>
                <c:pt idx="1">
                  <c:v>-0.51692868519270729</c:v>
                </c:pt>
                <c:pt idx="2">
                  <c:v>-0.71575363745074805</c:v>
                </c:pt>
                <c:pt idx="3">
                  <c:v>-0.89680224666742081</c:v>
                </c:pt>
                <c:pt idx="4">
                  <c:v>-1.0521618198523419</c:v>
                </c:pt>
                <c:pt idx="5">
                  <c:v>-1.1750423981593863</c:v>
                </c:pt>
                <c:pt idx="6">
                  <c:v>-1.2600735106701015</c:v>
                </c:pt>
                <c:pt idx="7">
                  <c:v>-1.3035388897432214</c:v>
                </c:pt>
                <c:pt idx="8">
                  <c:v>-1.3035388897432214</c:v>
                </c:pt>
                <c:pt idx="9">
                  <c:v>-1.2600735106701015</c:v>
                </c:pt>
                <c:pt idx="10">
                  <c:v>-1.1750423981593867</c:v>
                </c:pt>
                <c:pt idx="11">
                  <c:v>-1.0521618198523424</c:v>
                </c:pt>
                <c:pt idx="12">
                  <c:v>-0.89680224666742148</c:v>
                </c:pt>
                <c:pt idx="13">
                  <c:v>-0.71575363745074871</c:v>
                </c:pt>
                <c:pt idx="14">
                  <c:v>-0.51692868519270785</c:v>
                </c:pt>
                <c:pt idx="15">
                  <c:v>-0.30901699437494851</c:v>
                </c:pt>
                <c:pt idx="16">
                  <c:v>-0.10110530355718916</c:v>
                </c:pt>
                <c:pt idx="17">
                  <c:v>9.7719648700851702E-2</c:v>
                </c:pt>
                <c:pt idx="18">
                  <c:v>0.27876825791752469</c:v>
                </c:pt>
                <c:pt idx="19">
                  <c:v>0.43412783110244579</c:v>
                </c:pt>
                <c:pt idx="20">
                  <c:v>0.55700840940949037</c:v>
                </c:pt>
                <c:pt idx="21">
                  <c:v>0.64203952192020541</c:v>
                </c:pt>
                <c:pt idx="22">
                  <c:v>0.68550490099332528</c:v>
                </c:pt>
                <c:pt idx="23">
                  <c:v>0.68550490099332539</c:v>
                </c:pt>
                <c:pt idx="24">
                  <c:v>0.64203952192020564</c:v>
                </c:pt>
                <c:pt idx="25">
                  <c:v>0.5570084094094907</c:v>
                </c:pt>
                <c:pt idx="26">
                  <c:v>0.43412783110244646</c:v>
                </c:pt>
                <c:pt idx="27">
                  <c:v>0.27876825791752557</c:v>
                </c:pt>
                <c:pt idx="28">
                  <c:v>9.7719648700852813E-2</c:v>
                </c:pt>
                <c:pt idx="29">
                  <c:v>-0.10110530355718783</c:v>
                </c:pt>
                <c:pt idx="30">
                  <c:v>-0.30901699437494701</c:v>
                </c:pt>
                <c:pt idx="31">
                  <c:v>-0.51692868519270618</c:v>
                </c:pt>
                <c:pt idx="32">
                  <c:v>-0.71575363745074694</c:v>
                </c:pt>
              </c:numCache>
            </c:numRef>
          </c:val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Wykres Powierzchniowy'!$C$10:$AI$10</c:f>
              <c:numCache>
                <c:formatCode>0.0</c:formatCode>
                <c:ptCount val="33"/>
                <c:pt idx="0">
                  <c:v>-0.10452846326765412</c:v>
                </c:pt>
                <c:pt idx="1">
                  <c:v>-0.31244015408541331</c:v>
                </c:pt>
                <c:pt idx="2">
                  <c:v>-0.51126510634345401</c:v>
                </c:pt>
                <c:pt idx="3">
                  <c:v>-0.69231371556012677</c:v>
                </c:pt>
                <c:pt idx="4">
                  <c:v>-0.84767328874504788</c:v>
                </c:pt>
                <c:pt idx="5">
                  <c:v>-0.97055386705209223</c:v>
                </c:pt>
                <c:pt idx="6">
                  <c:v>-1.0555849795628074</c:v>
                </c:pt>
                <c:pt idx="7">
                  <c:v>-1.0990503586359273</c:v>
                </c:pt>
                <c:pt idx="8">
                  <c:v>-1.0990503586359275</c:v>
                </c:pt>
                <c:pt idx="9">
                  <c:v>-1.0555849795628076</c:v>
                </c:pt>
                <c:pt idx="10">
                  <c:v>-0.97055386705209279</c:v>
                </c:pt>
                <c:pt idx="11">
                  <c:v>-0.84767328874504844</c:v>
                </c:pt>
                <c:pt idx="12">
                  <c:v>-0.69231371556012744</c:v>
                </c:pt>
                <c:pt idx="13">
                  <c:v>-0.51126510634345468</c:v>
                </c:pt>
                <c:pt idx="14">
                  <c:v>-0.31244015408541381</c:v>
                </c:pt>
                <c:pt idx="15">
                  <c:v>-0.1045284632676545</c:v>
                </c:pt>
                <c:pt idx="16">
                  <c:v>0.10338322755010484</c:v>
                </c:pt>
                <c:pt idx="17">
                  <c:v>0.30220817980814574</c:v>
                </c:pt>
                <c:pt idx="18">
                  <c:v>0.48325678902481872</c:v>
                </c:pt>
                <c:pt idx="19">
                  <c:v>0.63861636220973983</c:v>
                </c:pt>
                <c:pt idx="20">
                  <c:v>0.7614969405167844</c:v>
                </c:pt>
                <c:pt idx="21">
                  <c:v>0.84652805302749945</c:v>
                </c:pt>
                <c:pt idx="22">
                  <c:v>0.88999343210061932</c:v>
                </c:pt>
                <c:pt idx="23">
                  <c:v>0.88999343210061943</c:v>
                </c:pt>
                <c:pt idx="24">
                  <c:v>0.84652805302749967</c:v>
                </c:pt>
                <c:pt idx="25">
                  <c:v>0.76149694051678474</c:v>
                </c:pt>
                <c:pt idx="26">
                  <c:v>0.6386163622097405</c:v>
                </c:pt>
                <c:pt idx="27">
                  <c:v>0.48325678902481961</c:v>
                </c:pt>
                <c:pt idx="28">
                  <c:v>0.30220817980814685</c:v>
                </c:pt>
                <c:pt idx="29">
                  <c:v>0.10338322755010618</c:v>
                </c:pt>
                <c:pt idx="30">
                  <c:v>-0.10452846326765299</c:v>
                </c:pt>
                <c:pt idx="31">
                  <c:v>-0.3124401540854122</c:v>
                </c:pt>
                <c:pt idx="32">
                  <c:v>-0.51126510634345301</c:v>
                </c:pt>
              </c:numCache>
            </c:numRef>
          </c:val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Wykres Powierzchniowy'!$C$11:$AI$11</c:f>
              <c:numCache>
                <c:formatCode>0.0</c:formatCode>
                <c:ptCount val="33"/>
                <c:pt idx="0">
                  <c:v>0.10452846326765289</c:v>
                </c:pt>
                <c:pt idx="1">
                  <c:v>-0.1033832275501063</c:v>
                </c:pt>
                <c:pt idx="2">
                  <c:v>-0.30220817980814701</c:v>
                </c:pt>
                <c:pt idx="3">
                  <c:v>-0.48325678902481978</c:v>
                </c:pt>
                <c:pt idx="4">
                  <c:v>-0.63861636220974094</c:v>
                </c:pt>
                <c:pt idx="5">
                  <c:v>-0.76149694051678529</c:v>
                </c:pt>
                <c:pt idx="6">
                  <c:v>-0.84652805302750045</c:v>
                </c:pt>
                <c:pt idx="7">
                  <c:v>-0.88999343210062032</c:v>
                </c:pt>
                <c:pt idx="8">
                  <c:v>-0.88999343210062043</c:v>
                </c:pt>
                <c:pt idx="9">
                  <c:v>-0.84652805302750067</c:v>
                </c:pt>
                <c:pt idx="10">
                  <c:v>-0.76149694051678585</c:v>
                </c:pt>
                <c:pt idx="11">
                  <c:v>-0.63861636220974149</c:v>
                </c:pt>
                <c:pt idx="12">
                  <c:v>-0.48325678902482044</c:v>
                </c:pt>
                <c:pt idx="13">
                  <c:v>-0.30220817980814763</c:v>
                </c:pt>
                <c:pt idx="14">
                  <c:v>-0.1033832275501068</c:v>
                </c:pt>
                <c:pt idx="15">
                  <c:v>0.10452846326765251</c:v>
                </c:pt>
                <c:pt idx="16">
                  <c:v>0.31244015408541187</c:v>
                </c:pt>
                <c:pt idx="17">
                  <c:v>0.51126510634345268</c:v>
                </c:pt>
                <c:pt idx="18">
                  <c:v>0.69231371556012566</c:v>
                </c:pt>
                <c:pt idx="19">
                  <c:v>0.84767328874504677</c:v>
                </c:pt>
                <c:pt idx="20">
                  <c:v>0.97055386705209135</c:v>
                </c:pt>
                <c:pt idx="21">
                  <c:v>1.0555849795628065</c:v>
                </c:pt>
                <c:pt idx="22">
                  <c:v>1.0990503586359264</c:v>
                </c:pt>
                <c:pt idx="23">
                  <c:v>1.0990503586359264</c:v>
                </c:pt>
                <c:pt idx="24">
                  <c:v>1.0555849795628067</c:v>
                </c:pt>
                <c:pt idx="25">
                  <c:v>0.97055386705209168</c:v>
                </c:pt>
                <c:pt idx="26">
                  <c:v>0.84767328874504744</c:v>
                </c:pt>
                <c:pt idx="27">
                  <c:v>0.69231371556012655</c:v>
                </c:pt>
                <c:pt idx="28">
                  <c:v>0.51126510634345379</c:v>
                </c:pt>
                <c:pt idx="29">
                  <c:v>0.3124401540854132</c:v>
                </c:pt>
                <c:pt idx="30">
                  <c:v>0.10452846326765403</c:v>
                </c:pt>
                <c:pt idx="31">
                  <c:v>-0.10338322755010519</c:v>
                </c:pt>
                <c:pt idx="32">
                  <c:v>-0.30220817980814596</c:v>
                </c:pt>
              </c:numCache>
            </c:numRef>
          </c:val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Wykres Powierzchniowy'!$C$12:$AI$12</c:f>
              <c:numCache>
                <c:formatCode>0.0</c:formatCode>
                <c:ptCount val="33"/>
                <c:pt idx="0">
                  <c:v>0.30901699437494695</c:v>
                </c:pt>
                <c:pt idx="1">
                  <c:v>0.10110530355718775</c:v>
                </c:pt>
                <c:pt idx="2">
                  <c:v>-9.7719648700852979E-2</c:v>
                </c:pt>
                <c:pt idx="3">
                  <c:v>-0.27876825791752574</c:v>
                </c:pt>
                <c:pt idx="4">
                  <c:v>-0.43412783110244685</c:v>
                </c:pt>
                <c:pt idx="5">
                  <c:v>-0.55700840940949115</c:v>
                </c:pt>
                <c:pt idx="6">
                  <c:v>-0.64203952192020641</c:v>
                </c:pt>
                <c:pt idx="7">
                  <c:v>-0.68550490099332628</c:v>
                </c:pt>
                <c:pt idx="8">
                  <c:v>-0.68550490099332628</c:v>
                </c:pt>
                <c:pt idx="9">
                  <c:v>-0.64203952192020664</c:v>
                </c:pt>
                <c:pt idx="10">
                  <c:v>-0.55700840940949181</c:v>
                </c:pt>
                <c:pt idx="11">
                  <c:v>-0.4341278311024474</c:v>
                </c:pt>
                <c:pt idx="12">
                  <c:v>-0.27876825791752641</c:v>
                </c:pt>
                <c:pt idx="13">
                  <c:v>-9.771964870085359E-2</c:v>
                </c:pt>
                <c:pt idx="14">
                  <c:v>0.10110530355718725</c:v>
                </c:pt>
                <c:pt idx="15">
                  <c:v>0.30901699437494656</c:v>
                </c:pt>
                <c:pt idx="16">
                  <c:v>0.51692868519270596</c:v>
                </c:pt>
                <c:pt idx="17">
                  <c:v>0.71575363745074672</c:v>
                </c:pt>
                <c:pt idx="18">
                  <c:v>0.8968022466674197</c:v>
                </c:pt>
                <c:pt idx="19">
                  <c:v>1.0521618198523408</c:v>
                </c:pt>
                <c:pt idx="20">
                  <c:v>1.1750423981593854</c:v>
                </c:pt>
                <c:pt idx="21">
                  <c:v>1.2600735106701004</c:v>
                </c:pt>
                <c:pt idx="22">
                  <c:v>1.3035388897432203</c:v>
                </c:pt>
                <c:pt idx="23">
                  <c:v>1.3035388897432205</c:v>
                </c:pt>
                <c:pt idx="24">
                  <c:v>1.2600735106701006</c:v>
                </c:pt>
                <c:pt idx="25">
                  <c:v>1.1750423981593858</c:v>
                </c:pt>
                <c:pt idx="26">
                  <c:v>1.0521618198523415</c:v>
                </c:pt>
                <c:pt idx="27">
                  <c:v>0.89680224666742059</c:v>
                </c:pt>
                <c:pt idx="28">
                  <c:v>0.71575363745074783</c:v>
                </c:pt>
                <c:pt idx="29">
                  <c:v>0.51692868519270729</c:v>
                </c:pt>
                <c:pt idx="30">
                  <c:v>0.30901699437494806</c:v>
                </c:pt>
                <c:pt idx="31">
                  <c:v>0.10110530355718886</c:v>
                </c:pt>
                <c:pt idx="32">
                  <c:v>-9.7719648700851924E-2</c:v>
                </c:pt>
              </c:numCache>
            </c:numRef>
          </c:val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Wykres Powierzchniowy'!$C$13:$AI$13</c:f>
              <c:numCache>
                <c:formatCode>0.0</c:formatCode>
                <c:ptCount val="33"/>
                <c:pt idx="0">
                  <c:v>0.49999999999999961</c:v>
                </c:pt>
                <c:pt idx="1">
                  <c:v>0.29208830918224038</c:v>
                </c:pt>
                <c:pt idx="2">
                  <c:v>9.3263356924199681E-2</c:v>
                </c:pt>
                <c:pt idx="3">
                  <c:v>-8.7785252292473082E-2</c:v>
                </c:pt>
                <c:pt idx="4">
                  <c:v>-0.24314482547739419</c:v>
                </c:pt>
                <c:pt idx="5">
                  <c:v>-0.36602540378443854</c:v>
                </c:pt>
                <c:pt idx="6">
                  <c:v>-0.4510565162951537</c:v>
                </c:pt>
                <c:pt idx="7">
                  <c:v>-0.49452189536827357</c:v>
                </c:pt>
                <c:pt idx="8">
                  <c:v>-0.49452189536827368</c:v>
                </c:pt>
                <c:pt idx="9">
                  <c:v>-0.45105651629515392</c:v>
                </c:pt>
                <c:pt idx="10">
                  <c:v>-0.3660254037844391</c:v>
                </c:pt>
                <c:pt idx="11">
                  <c:v>-0.24314482547739474</c:v>
                </c:pt>
                <c:pt idx="12">
                  <c:v>-8.7785252292473748E-2</c:v>
                </c:pt>
                <c:pt idx="13">
                  <c:v>9.326335692419907E-2</c:v>
                </c:pt>
                <c:pt idx="14">
                  <c:v>0.29208830918223994</c:v>
                </c:pt>
                <c:pt idx="15">
                  <c:v>0.49999999999999922</c:v>
                </c:pt>
                <c:pt idx="16">
                  <c:v>0.70791169081775851</c:v>
                </c:pt>
                <c:pt idx="17">
                  <c:v>0.90673664307579949</c:v>
                </c:pt>
                <c:pt idx="18">
                  <c:v>1.0877852522924725</c:v>
                </c:pt>
                <c:pt idx="19">
                  <c:v>1.2431448254773936</c:v>
                </c:pt>
                <c:pt idx="20">
                  <c:v>1.3660254037844382</c:v>
                </c:pt>
                <c:pt idx="21">
                  <c:v>1.4510565162951532</c:v>
                </c:pt>
                <c:pt idx="22">
                  <c:v>1.4945218953682731</c:v>
                </c:pt>
                <c:pt idx="23">
                  <c:v>1.4945218953682731</c:v>
                </c:pt>
                <c:pt idx="24">
                  <c:v>1.4510565162951534</c:v>
                </c:pt>
                <c:pt idx="25">
                  <c:v>1.3660254037844384</c:v>
                </c:pt>
                <c:pt idx="26">
                  <c:v>1.2431448254773942</c:v>
                </c:pt>
                <c:pt idx="27">
                  <c:v>1.0877852522924734</c:v>
                </c:pt>
                <c:pt idx="28">
                  <c:v>0.9067366430758006</c:v>
                </c:pt>
                <c:pt idx="29">
                  <c:v>0.70791169081775984</c:v>
                </c:pt>
                <c:pt idx="30">
                  <c:v>0.50000000000000078</c:v>
                </c:pt>
                <c:pt idx="31">
                  <c:v>0.29208830918224149</c:v>
                </c:pt>
                <c:pt idx="32">
                  <c:v>9.3263356924200735E-2</c:v>
                </c:pt>
              </c:numCache>
            </c:numRef>
          </c:val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Wykres Powierzchniowy'!$C$14:$AI$14</c:f>
              <c:numCache>
                <c:formatCode>0.0</c:formatCode>
                <c:ptCount val="33"/>
                <c:pt idx="0">
                  <c:v>0.66913060635885779</c:v>
                </c:pt>
                <c:pt idx="1">
                  <c:v>0.46121891554109862</c:v>
                </c:pt>
                <c:pt idx="2">
                  <c:v>0.26239396328305786</c:v>
                </c:pt>
                <c:pt idx="3">
                  <c:v>8.13453540663851E-2</c:v>
                </c:pt>
                <c:pt idx="4">
                  <c:v>-7.4014219118536007E-2</c:v>
                </c:pt>
                <c:pt idx="5">
                  <c:v>-0.19689479742558036</c:v>
                </c:pt>
                <c:pt idx="6">
                  <c:v>-0.28192590993629552</c:v>
                </c:pt>
                <c:pt idx="7">
                  <c:v>-0.32539128900941539</c:v>
                </c:pt>
                <c:pt idx="8">
                  <c:v>-0.3253912890094155</c:v>
                </c:pt>
                <c:pt idx="9">
                  <c:v>-0.28192590993629574</c:v>
                </c:pt>
                <c:pt idx="10">
                  <c:v>-0.19689479742558091</c:v>
                </c:pt>
                <c:pt idx="11">
                  <c:v>-7.4014219118536562E-2</c:v>
                </c:pt>
                <c:pt idx="12">
                  <c:v>8.1345354066384434E-2</c:v>
                </c:pt>
                <c:pt idx="13">
                  <c:v>0.26239396328305725</c:v>
                </c:pt>
                <c:pt idx="14">
                  <c:v>0.46121891554109806</c:v>
                </c:pt>
                <c:pt idx="15">
                  <c:v>0.66913060635885735</c:v>
                </c:pt>
                <c:pt idx="16">
                  <c:v>0.87704229717661675</c:v>
                </c:pt>
                <c:pt idx="17">
                  <c:v>1.0758672494346575</c:v>
                </c:pt>
                <c:pt idx="18">
                  <c:v>1.2569158586513307</c:v>
                </c:pt>
                <c:pt idx="19">
                  <c:v>1.4122754318362518</c:v>
                </c:pt>
                <c:pt idx="20">
                  <c:v>1.5351560101432962</c:v>
                </c:pt>
                <c:pt idx="21">
                  <c:v>1.6201871226540114</c:v>
                </c:pt>
                <c:pt idx="22">
                  <c:v>1.6636525017271313</c:v>
                </c:pt>
                <c:pt idx="23">
                  <c:v>1.6636525017271313</c:v>
                </c:pt>
                <c:pt idx="24">
                  <c:v>1.6201871226540114</c:v>
                </c:pt>
                <c:pt idx="25">
                  <c:v>1.5351560101432966</c:v>
                </c:pt>
                <c:pt idx="26">
                  <c:v>1.4122754318362523</c:v>
                </c:pt>
                <c:pt idx="27">
                  <c:v>1.2569158586513316</c:v>
                </c:pt>
                <c:pt idx="28">
                  <c:v>1.0758672494346588</c:v>
                </c:pt>
                <c:pt idx="29">
                  <c:v>0.87704229717661808</c:v>
                </c:pt>
                <c:pt idx="30">
                  <c:v>0.6691306063588589</c:v>
                </c:pt>
                <c:pt idx="31">
                  <c:v>0.46121891554109973</c:v>
                </c:pt>
                <c:pt idx="32">
                  <c:v>0.26239396328305892</c:v>
                </c:pt>
              </c:numCache>
            </c:numRef>
          </c:val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Wykres Powierzchniowy'!$C$15:$AI$15</c:f>
              <c:numCache>
                <c:formatCode>0.0</c:formatCode>
                <c:ptCount val="33"/>
                <c:pt idx="0">
                  <c:v>0.80901699437494712</c:v>
                </c:pt>
                <c:pt idx="1">
                  <c:v>0.60110530355718794</c:v>
                </c:pt>
                <c:pt idx="2">
                  <c:v>0.40228035129914719</c:v>
                </c:pt>
                <c:pt idx="3">
                  <c:v>0.22123174208247443</c:v>
                </c:pt>
                <c:pt idx="4">
                  <c:v>6.5872168897553318E-2</c:v>
                </c:pt>
                <c:pt idx="5">
                  <c:v>-5.7008409409491034E-2</c:v>
                </c:pt>
                <c:pt idx="6">
                  <c:v>-0.14203952192020619</c:v>
                </c:pt>
                <c:pt idx="7">
                  <c:v>-0.18550490099332606</c:v>
                </c:pt>
                <c:pt idx="8">
                  <c:v>-0.18550490099332617</c:v>
                </c:pt>
                <c:pt idx="9">
                  <c:v>-0.14203952192020641</c:v>
                </c:pt>
                <c:pt idx="10">
                  <c:v>-5.7008409409491589E-2</c:v>
                </c:pt>
                <c:pt idx="11">
                  <c:v>6.5872168897552763E-2</c:v>
                </c:pt>
                <c:pt idx="12">
                  <c:v>0.22123174208247376</c:v>
                </c:pt>
                <c:pt idx="13">
                  <c:v>0.40228035129914658</c:v>
                </c:pt>
                <c:pt idx="14">
                  <c:v>0.60110530355718739</c:v>
                </c:pt>
                <c:pt idx="15">
                  <c:v>0.80901699437494679</c:v>
                </c:pt>
                <c:pt idx="16">
                  <c:v>1.0169286851927062</c:v>
                </c:pt>
                <c:pt idx="17">
                  <c:v>1.2157536374507469</c:v>
                </c:pt>
                <c:pt idx="18">
                  <c:v>1.3968022466674199</c:v>
                </c:pt>
                <c:pt idx="19">
                  <c:v>1.552161819852341</c:v>
                </c:pt>
                <c:pt idx="20">
                  <c:v>1.6750423981593856</c:v>
                </c:pt>
                <c:pt idx="21">
                  <c:v>1.7600735106701006</c:v>
                </c:pt>
                <c:pt idx="22">
                  <c:v>1.8035388897432205</c:v>
                </c:pt>
                <c:pt idx="23">
                  <c:v>1.8035388897432205</c:v>
                </c:pt>
                <c:pt idx="24">
                  <c:v>1.7600735106701009</c:v>
                </c:pt>
                <c:pt idx="25">
                  <c:v>1.6750423981593858</c:v>
                </c:pt>
                <c:pt idx="26">
                  <c:v>1.5521618198523417</c:v>
                </c:pt>
                <c:pt idx="27">
                  <c:v>1.3968022466674208</c:v>
                </c:pt>
                <c:pt idx="28">
                  <c:v>1.215753637450748</c:v>
                </c:pt>
                <c:pt idx="29">
                  <c:v>1.0169286851927075</c:v>
                </c:pt>
                <c:pt idx="30">
                  <c:v>0.80901699437494823</c:v>
                </c:pt>
                <c:pt idx="31">
                  <c:v>0.60110530355718905</c:v>
                </c:pt>
                <c:pt idx="32">
                  <c:v>0.40228035129914824</c:v>
                </c:pt>
              </c:numCache>
            </c:numRef>
          </c:val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Wykres Powierzchniowy'!$C$16:$AI$16</c:f>
              <c:numCache>
                <c:formatCode>0.0</c:formatCode>
                <c:ptCount val="33"/>
                <c:pt idx="0">
                  <c:v>0.91354545764260064</c:v>
                </c:pt>
                <c:pt idx="1">
                  <c:v>0.70563376682484147</c:v>
                </c:pt>
                <c:pt idx="2">
                  <c:v>0.50680881456680071</c:v>
                </c:pt>
                <c:pt idx="3">
                  <c:v>0.32576020535012795</c:v>
                </c:pt>
                <c:pt idx="4">
                  <c:v>0.17040063216520684</c:v>
                </c:pt>
                <c:pt idx="5">
                  <c:v>4.7520053858162492E-2</c:v>
                </c:pt>
                <c:pt idx="6">
                  <c:v>-3.7511058652552665E-2</c:v>
                </c:pt>
                <c:pt idx="7">
                  <c:v>-8.0976437725672534E-2</c:v>
                </c:pt>
                <c:pt idx="8">
                  <c:v>-8.0976437725672645E-2</c:v>
                </c:pt>
                <c:pt idx="9">
                  <c:v>-3.7511058652552887E-2</c:v>
                </c:pt>
                <c:pt idx="10">
                  <c:v>4.7520053858161937E-2</c:v>
                </c:pt>
                <c:pt idx="11">
                  <c:v>0.17040063216520629</c:v>
                </c:pt>
                <c:pt idx="12">
                  <c:v>0.32576020535012729</c:v>
                </c:pt>
                <c:pt idx="13">
                  <c:v>0.50680881456680016</c:v>
                </c:pt>
                <c:pt idx="14">
                  <c:v>0.70563376682484091</c:v>
                </c:pt>
                <c:pt idx="15">
                  <c:v>0.91354545764260031</c:v>
                </c:pt>
                <c:pt idx="16">
                  <c:v>1.1214571484603595</c:v>
                </c:pt>
                <c:pt idx="17">
                  <c:v>1.3202821007184005</c:v>
                </c:pt>
                <c:pt idx="18">
                  <c:v>1.5013307099350734</c:v>
                </c:pt>
                <c:pt idx="19">
                  <c:v>1.6566902831199946</c:v>
                </c:pt>
                <c:pt idx="20">
                  <c:v>1.7795708614270391</c:v>
                </c:pt>
                <c:pt idx="21">
                  <c:v>1.8646019739377542</c:v>
                </c:pt>
                <c:pt idx="22">
                  <c:v>1.908067353010874</c:v>
                </c:pt>
                <c:pt idx="23">
                  <c:v>1.9080673530108743</c:v>
                </c:pt>
                <c:pt idx="24">
                  <c:v>1.8646019739377544</c:v>
                </c:pt>
                <c:pt idx="25">
                  <c:v>1.7795708614270396</c:v>
                </c:pt>
                <c:pt idx="26">
                  <c:v>1.6566902831199952</c:v>
                </c:pt>
                <c:pt idx="27">
                  <c:v>1.5013307099350743</c:v>
                </c:pt>
                <c:pt idx="28">
                  <c:v>1.3202821007184016</c:v>
                </c:pt>
                <c:pt idx="29">
                  <c:v>1.1214571484603608</c:v>
                </c:pt>
                <c:pt idx="30">
                  <c:v>0.91354545764260175</c:v>
                </c:pt>
                <c:pt idx="31">
                  <c:v>0.70563376682484258</c:v>
                </c:pt>
                <c:pt idx="32">
                  <c:v>0.50680881456680171</c:v>
                </c:pt>
              </c:numCache>
            </c:numRef>
          </c:val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Wykres Powierzchniowy'!$C$17:$AI$17</c:f>
              <c:numCache>
                <c:formatCode>0.0</c:formatCode>
                <c:ptCount val="33"/>
                <c:pt idx="0">
                  <c:v>0.97814760073380547</c:v>
                </c:pt>
                <c:pt idx="1">
                  <c:v>0.77023590991604629</c:v>
                </c:pt>
                <c:pt idx="2">
                  <c:v>0.57141095765800554</c:v>
                </c:pt>
                <c:pt idx="3">
                  <c:v>0.39036234844133277</c:v>
                </c:pt>
                <c:pt idx="4">
                  <c:v>0.23500277525641167</c:v>
                </c:pt>
                <c:pt idx="5">
                  <c:v>0.11212219694936731</c:v>
                </c:pt>
                <c:pt idx="6">
                  <c:v>2.7091084438652158E-2</c:v>
                </c:pt>
                <c:pt idx="7">
                  <c:v>-1.6374294634467712E-2</c:v>
                </c:pt>
                <c:pt idx="8">
                  <c:v>-1.6374294634467823E-2</c:v>
                </c:pt>
                <c:pt idx="9">
                  <c:v>2.7091084438651936E-2</c:v>
                </c:pt>
                <c:pt idx="10">
                  <c:v>0.11212219694936676</c:v>
                </c:pt>
                <c:pt idx="11">
                  <c:v>0.23500277525641111</c:v>
                </c:pt>
                <c:pt idx="12">
                  <c:v>0.39036234844133211</c:v>
                </c:pt>
                <c:pt idx="13">
                  <c:v>0.57141095765800487</c:v>
                </c:pt>
                <c:pt idx="14">
                  <c:v>0.77023590991604574</c:v>
                </c:pt>
                <c:pt idx="15">
                  <c:v>0.97814760073380502</c:v>
                </c:pt>
                <c:pt idx="16">
                  <c:v>1.1860592915515644</c:v>
                </c:pt>
                <c:pt idx="17">
                  <c:v>1.3848842438096054</c:v>
                </c:pt>
                <c:pt idx="18">
                  <c:v>1.5659328530262782</c:v>
                </c:pt>
                <c:pt idx="19">
                  <c:v>1.7212924262111993</c:v>
                </c:pt>
                <c:pt idx="20">
                  <c:v>1.8441730045182441</c:v>
                </c:pt>
                <c:pt idx="21">
                  <c:v>1.9292041170289589</c:v>
                </c:pt>
                <c:pt idx="22">
                  <c:v>1.9726694961020788</c:v>
                </c:pt>
                <c:pt idx="23">
                  <c:v>1.972669496102079</c:v>
                </c:pt>
                <c:pt idx="24">
                  <c:v>1.9292041170289593</c:v>
                </c:pt>
                <c:pt idx="25">
                  <c:v>1.8441730045182443</c:v>
                </c:pt>
                <c:pt idx="26">
                  <c:v>1.7212924262112002</c:v>
                </c:pt>
                <c:pt idx="27">
                  <c:v>1.565932853026279</c:v>
                </c:pt>
                <c:pt idx="28">
                  <c:v>1.3848842438096063</c:v>
                </c:pt>
                <c:pt idx="29">
                  <c:v>1.1860592915515658</c:v>
                </c:pt>
                <c:pt idx="30">
                  <c:v>0.97814760073380658</c:v>
                </c:pt>
                <c:pt idx="31">
                  <c:v>0.7702359099160474</c:v>
                </c:pt>
                <c:pt idx="32">
                  <c:v>0.57141095765800665</c:v>
                </c:pt>
              </c:numCache>
            </c:numRef>
          </c:val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Wykres Powierzchniowy'!$C$18:$AI$18</c:f>
              <c:numCache>
                <c:formatCode>0.0</c:formatCode>
                <c:ptCount val="33"/>
                <c:pt idx="0">
                  <c:v>0.99999999999999989</c:v>
                </c:pt>
                <c:pt idx="1">
                  <c:v>0.79208830918224071</c:v>
                </c:pt>
                <c:pt idx="2">
                  <c:v>0.59326335692419996</c:v>
                </c:pt>
                <c:pt idx="3">
                  <c:v>0.4122147477075272</c:v>
                </c:pt>
                <c:pt idx="4">
                  <c:v>0.25685517452260609</c:v>
                </c:pt>
                <c:pt idx="5">
                  <c:v>0.13397459621556174</c:v>
                </c:pt>
                <c:pt idx="6">
                  <c:v>4.894348370484658E-2</c:v>
                </c:pt>
                <c:pt idx="7">
                  <c:v>5.4781046317267101E-3</c:v>
                </c:pt>
                <c:pt idx="8">
                  <c:v>5.4781046317265991E-3</c:v>
                </c:pt>
                <c:pt idx="9">
                  <c:v>4.8943483704846358E-2</c:v>
                </c:pt>
                <c:pt idx="10">
                  <c:v>0.13397459621556118</c:v>
                </c:pt>
                <c:pt idx="11">
                  <c:v>0.25685517452260553</c:v>
                </c:pt>
                <c:pt idx="12">
                  <c:v>0.41221474770752653</c:v>
                </c:pt>
                <c:pt idx="13">
                  <c:v>0.5932633569241994</c:v>
                </c:pt>
                <c:pt idx="14">
                  <c:v>0.79208830918224016</c:v>
                </c:pt>
                <c:pt idx="15">
                  <c:v>0.99999999999999956</c:v>
                </c:pt>
                <c:pt idx="16">
                  <c:v>1.2079116908177587</c:v>
                </c:pt>
                <c:pt idx="17">
                  <c:v>1.4067366430757997</c:v>
                </c:pt>
                <c:pt idx="18">
                  <c:v>1.5877852522924727</c:v>
                </c:pt>
                <c:pt idx="19">
                  <c:v>1.7431448254773938</c:v>
                </c:pt>
                <c:pt idx="20">
                  <c:v>1.8660254037844384</c:v>
                </c:pt>
                <c:pt idx="21">
                  <c:v>1.9510565162951534</c:v>
                </c:pt>
                <c:pt idx="22">
                  <c:v>1.9945218953682733</c:v>
                </c:pt>
                <c:pt idx="23">
                  <c:v>1.9945218953682735</c:v>
                </c:pt>
                <c:pt idx="24">
                  <c:v>1.9510565162951536</c:v>
                </c:pt>
                <c:pt idx="25">
                  <c:v>1.8660254037844388</c:v>
                </c:pt>
                <c:pt idx="26">
                  <c:v>1.7431448254773945</c:v>
                </c:pt>
                <c:pt idx="27">
                  <c:v>1.5877852522924736</c:v>
                </c:pt>
                <c:pt idx="28">
                  <c:v>1.4067366430758008</c:v>
                </c:pt>
                <c:pt idx="29">
                  <c:v>1.2079116908177601</c:v>
                </c:pt>
                <c:pt idx="30">
                  <c:v>1.0000000000000011</c:v>
                </c:pt>
                <c:pt idx="31">
                  <c:v>0.79208830918224182</c:v>
                </c:pt>
                <c:pt idx="32">
                  <c:v>0.59326335692420096</c:v>
                </c:pt>
              </c:numCache>
            </c:numRef>
          </c:val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Wykres Powierzchniowy'!$C$19:$AI$19</c:f>
              <c:numCache>
                <c:formatCode>0.0</c:formatCode>
                <c:ptCount val="33"/>
                <c:pt idx="0">
                  <c:v>0.97814760073380569</c:v>
                </c:pt>
                <c:pt idx="1">
                  <c:v>0.77023590991604651</c:v>
                </c:pt>
                <c:pt idx="2">
                  <c:v>0.57141095765800576</c:v>
                </c:pt>
                <c:pt idx="3">
                  <c:v>0.390362348441333</c:v>
                </c:pt>
                <c:pt idx="4">
                  <c:v>0.23500277525641189</c:v>
                </c:pt>
                <c:pt idx="5">
                  <c:v>0.11212219694936754</c:v>
                </c:pt>
                <c:pt idx="6">
                  <c:v>2.709108443865238E-2</c:v>
                </c:pt>
                <c:pt idx="7">
                  <c:v>-1.637429463446749E-2</c:v>
                </c:pt>
                <c:pt idx="8">
                  <c:v>-1.6374294634467601E-2</c:v>
                </c:pt>
                <c:pt idx="9">
                  <c:v>2.7091084438652158E-2</c:v>
                </c:pt>
                <c:pt idx="10">
                  <c:v>0.11212219694936698</c:v>
                </c:pt>
                <c:pt idx="11">
                  <c:v>0.23500277525641133</c:v>
                </c:pt>
                <c:pt idx="12">
                  <c:v>0.39036234844133233</c:v>
                </c:pt>
                <c:pt idx="13">
                  <c:v>0.57141095765800509</c:v>
                </c:pt>
                <c:pt idx="14">
                  <c:v>0.77023590991604596</c:v>
                </c:pt>
                <c:pt idx="15">
                  <c:v>0.97814760073380524</c:v>
                </c:pt>
                <c:pt idx="16">
                  <c:v>1.1860592915515646</c:v>
                </c:pt>
                <c:pt idx="17">
                  <c:v>1.3848842438096054</c:v>
                </c:pt>
                <c:pt idx="18">
                  <c:v>1.5659328530262786</c:v>
                </c:pt>
                <c:pt idx="19">
                  <c:v>1.7212924262111997</c:v>
                </c:pt>
                <c:pt idx="20">
                  <c:v>1.8441730045182441</c:v>
                </c:pt>
                <c:pt idx="21">
                  <c:v>1.9292041170289593</c:v>
                </c:pt>
                <c:pt idx="22">
                  <c:v>1.9726694961020792</c:v>
                </c:pt>
                <c:pt idx="23">
                  <c:v>1.9726694961020792</c:v>
                </c:pt>
                <c:pt idx="24">
                  <c:v>1.9292041170289593</c:v>
                </c:pt>
                <c:pt idx="25">
                  <c:v>1.8441730045182445</c:v>
                </c:pt>
                <c:pt idx="26">
                  <c:v>1.7212924262112002</c:v>
                </c:pt>
                <c:pt idx="27">
                  <c:v>1.5659328530262795</c:v>
                </c:pt>
                <c:pt idx="28">
                  <c:v>1.3848842438096067</c:v>
                </c:pt>
                <c:pt idx="29">
                  <c:v>1.186059291551566</c:v>
                </c:pt>
                <c:pt idx="30">
                  <c:v>0.9781476007338068</c:v>
                </c:pt>
                <c:pt idx="31">
                  <c:v>0.77023590991604762</c:v>
                </c:pt>
                <c:pt idx="32">
                  <c:v>0.57141095765800687</c:v>
                </c:pt>
              </c:numCache>
            </c:numRef>
          </c:val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Wykres Powierzchniowy'!$C$20:$AI$20</c:f>
              <c:numCache>
                <c:formatCode>0.0</c:formatCode>
                <c:ptCount val="33"/>
                <c:pt idx="0">
                  <c:v>0.91354545764260098</c:v>
                </c:pt>
                <c:pt idx="1">
                  <c:v>0.7056337668248418</c:v>
                </c:pt>
                <c:pt idx="2">
                  <c:v>0.50680881456680105</c:v>
                </c:pt>
                <c:pt idx="3">
                  <c:v>0.32576020535012828</c:v>
                </c:pt>
                <c:pt idx="4">
                  <c:v>0.17040063216520718</c:v>
                </c:pt>
                <c:pt idx="5">
                  <c:v>4.7520053858162825E-2</c:v>
                </c:pt>
                <c:pt idx="6">
                  <c:v>-3.7511058652552332E-2</c:v>
                </c:pt>
                <c:pt idx="7">
                  <c:v>-8.0976437725672201E-2</c:v>
                </c:pt>
                <c:pt idx="8">
                  <c:v>-8.0976437725672312E-2</c:v>
                </c:pt>
                <c:pt idx="9">
                  <c:v>-3.7511058652552554E-2</c:v>
                </c:pt>
                <c:pt idx="10">
                  <c:v>4.752005385816227E-2</c:v>
                </c:pt>
                <c:pt idx="11">
                  <c:v>0.17040063216520662</c:v>
                </c:pt>
                <c:pt idx="12">
                  <c:v>0.32576020535012762</c:v>
                </c:pt>
                <c:pt idx="13">
                  <c:v>0.50680881456680038</c:v>
                </c:pt>
                <c:pt idx="14">
                  <c:v>0.70563376682484125</c:v>
                </c:pt>
                <c:pt idx="15">
                  <c:v>0.91354545764260053</c:v>
                </c:pt>
                <c:pt idx="16">
                  <c:v>1.1214571484603599</c:v>
                </c:pt>
                <c:pt idx="17">
                  <c:v>1.3202821007184009</c:v>
                </c:pt>
                <c:pt idx="18">
                  <c:v>1.5013307099350737</c:v>
                </c:pt>
                <c:pt idx="19">
                  <c:v>1.6566902831199948</c:v>
                </c:pt>
                <c:pt idx="20">
                  <c:v>1.7795708614270396</c:v>
                </c:pt>
                <c:pt idx="21">
                  <c:v>1.8646019739377544</c:v>
                </c:pt>
                <c:pt idx="22">
                  <c:v>1.9080673530108743</c:v>
                </c:pt>
                <c:pt idx="23">
                  <c:v>1.9080673530108745</c:v>
                </c:pt>
                <c:pt idx="24">
                  <c:v>1.8646019739377548</c:v>
                </c:pt>
                <c:pt idx="25">
                  <c:v>1.7795708614270398</c:v>
                </c:pt>
                <c:pt idx="26">
                  <c:v>1.6566902831199957</c:v>
                </c:pt>
                <c:pt idx="27">
                  <c:v>1.5013307099350746</c:v>
                </c:pt>
                <c:pt idx="28">
                  <c:v>1.3202821007184018</c:v>
                </c:pt>
                <c:pt idx="29">
                  <c:v>1.1214571484603613</c:v>
                </c:pt>
                <c:pt idx="30">
                  <c:v>0.91354545764260209</c:v>
                </c:pt>
                <c:pt idx="31">
                  <c:v>0.70563376682484291</c:v>
                </c:pt>
                <c:pt idx="32">
                  <c:v>0.50680881456680216</c:v>
                </c:pt>
              </c:numCache>
            </c:numRef>
          </c:val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Wykres Powierzchniowy'!$C$21:$AI$21</c:f>
              <c:numCache>
                <c:formatCode>0.0</c:formatCode>
                <c:ptCount val="33"/>
                <c:pt idx="0">
                  <c:v>0.80901699437494767</c:v>
                </c:pt>
                <c:pt idx="1">
                  <c:v>0.6011053035571885</c:v>
                </c:pt>
                <c:pt idx="2">
                  <c:v>0.40228035129914774</c:v>
                </c:pt>
                <c:pt idx="3">
                  <c:v>0.22123174208247498</c:v>
                </c:pt>
                <c:pt idx="4">
                  <c:v>6.5872168897553873E-2</c:v>
                </c:pt>
                <c:pt idx="5">
                  <c:v>-5.7008409409490479E-2</c:v>
                </c:pt>
                <c:pt idx="6">
                  <c:v>-0.14203952192020564</c:v>
                </c:pt>
                <c:pt idx="7">
                  <c:v>-0.18550490099332551</c:v>
                </c:pt>
                <c:pt idx="8">
                  <c:v>-0.18550490099332562</c:v>
                </c:pt>
                <c:pt idx="9">
                  <c:v>-0.14203952192020586</c:v>
                </c:pt>
                <c:pt idx="10">
                  <c:v>-5.7008409409491034E-2</c:v>
                </c:pt>
                <c:pt idx="11">
                  <c:v>6.5872168897553318E-2</c:v>
                </c:pt>
                <c:pt idx="12">
                  <c:v>0.22123174208247431</c:v>
                </c:pt>
                <c:pt idx="13">
                  <c:v>0.40228035129914713</c:v>
                </c:pt>
                <c:pt idx="14">
                  <c:v>0.60110530355718794</c:v>
                </c:pt>
                <c:pt idx="15">
                  <c:v>0.80901699437494723</c:v>
                </c:pt>
                <c:pt idx="16">
                  <c:v>1.0169286851927066</c:v>
                </c:pt>
                <c:pt idx="17">
                  <c:v>1.2157536374507476</c:v>
                </c:pt>
                <c:pt idx="18">
                  <c:v>1.3968022466674204</c:v>
                </c:pt>
                <c:pt idx="19">
                  <c:v>1.5521618198523415</c:v>
                </c:pt>
                <c:pt idx="20">
                  <c:v>1.6750423981593863</c:v>
                </c:pt>
                <c:pt idx="21">
                  <c:v>1.7600735106701011</c:v>
                </c:pt>
                <c:pt idx="22">
                  <c:v>1.803538889743221</c:v>
                </c:pt>
                <c:pt idx="23">
                  <c:v>1.8035388897432212</c:v>
                </c:pt>
                <c:pt idx="24">
                  <c:v>1.7600735106701015</c:v>
                </c:pt>
                <c:pt idx="25">
                  <c:v>1.6750423981593865</c:v>
                </c:pt>
                <c:pt idx="26">
                  <c:v>1.5521618198523424</c:v>
                </c:pt>
                <c:pt idx="27">
                  <c:v>1.3968022466674213</c:v>
                </c:pt>
                <c:pt idx="28">
                  <c:v>1.2157536374507485</c:v>
                </c:pt>
                <c:pt idx="29">
                  <c:v>1.016928685192708</c:v>
                </c:pt>
                <c:pt idx="30">
                  <c:v>0.80901699437494878</c:v>
                </c:pt>
                <c:pt idx="31">
                  <c:v>0.60110530355718961</c:v>
                </c:pt>
                <c:pt idx="32">
                  <c:v>0.4022803512991488</c:v>
                </c:pt>
              </c:numCache>
            </c:numRef>
          </c:val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Wykres Powierzchniowy'!$C$22:$AI$22</c:f>
              <c:numCache>
                <c:formatCode>0.0</c:formatCode>
                <c:ptCount val="33"/>
                <c:pt idx="0">
                  <c:v>0.66913060635885857</c:v>
                </c:pt>
                <c:pt idx="1">
                  <c:v>0.46121891554109939</c:v>
                </c:pt>
                <c:pt idx="2">
                  <c:v>0.26239396328305864</c:v>
                </c:pt>
                <c:pt idx="3">
                  <c:v>8.1345354066385878E-2</c:v>
                </c:pt>
                <c:pt idx="4">
                  <c:v>-7.4014219118535229E-2</c:v>
                </c:pt>
                <c:pt idx="5">
                  <c:v>-0.19689479742557958</c:v>
                </c:pt>
                <c:pt idx="6">
                  <c:v>-0.28192590993629474</c:v>
                </c:pt>
                <c:pt idx="7">
                  <c:v>-0.32539128900941461</c:v>
                </c:pt>
                <c:pt idx="8">
                  <c:v>-0.32539128900941472</c:v>
                </c:pt>
                <c:pt idx="9">
                  <c:v>-0.28192590993629496</c:v>
                </c:pt>
                <c:pt idx="10">
                  <c:v>-0.19689479742558014</c:v>
                </c:pt>
                <c:pt idx="11">
                  <c:v>-7.4014219118535785E-2</c:v>
                </c:pt>
                <c:pt idx="12">
                  <c:v>8.1345354066385211E-2</c:v>
                </c:pt>
                <c:pt idx="13">
                  <c:v>0.26239396328305803</c:v>
                </c:pt>
                <c:pt idx="14">
                  <c:v>0.46121891554109884</c:v>
                </c:pt>
                <c:pt idx="15">
                  <c:v>0.66913060635885824</c:v>
                </c:pt>
                <c:pt idx="16">
                  <c:v>0.87704229717661752</c:v>
                </c:pt>
                <c:pt idx="17">
                  <c:v>1.0758672494346584</c:v>
                </c:pt>
                <c:pt idx="18">
                  <c:v>1.2569158586513314</c:v>
                </c:pt>
                <c:pt idx="19">
                  <c:v>1.4122754318362525</c:v>
                </c:pt>
                <c:pt idx="20">
                  <c:v>1.5351560101432971</c:v>
                </c:pt>
                <c:pt idx="21">
                  <c:v>1.6201871226540121</c:v>
                </c:pt>
                <c:pt idx="22">
                  <c:v>1.663652501727132</c:v>
                </c:pt>
                <c:pt idx="23">
                  <c:v>1.6636525017271322</c:v>
                </c:pt>
                <c:pt idx="24">
                  <c:v>1.6201871226540123</c:v>
                </c:pt>
                <c:pt idx="25">
                  <c:v>1.5351560101432975</c:v>
                </c:pt>
                <c:pt idx="26">
                  <c:v>1.4122754318362531</c:v>
                </c:pt>
                <c:pt idx="27">
                  <c:v>1.2569158586513323</c:v>
                </c:pt>
                <c:pt idx="28">
                  <c:v>1.0758672494346595</c:v>
                </c:pt>
                <c:pt idx="29">
                  <c:v>0.87704229717661886</c:v>
                </c:pt>
                <c:pt idx="30">
                  <c:v>0.66913060635885968</c:v>
                </c:pt>
                <c:pt idx="31">
                  <c:v>0.4612189155411005</c:v>
                </c:pt>
                <c:pt idx="32">
                  <c:v>0.26239396328305969</c:v>
                </c:pt>
              </c:numCache>
            </c:numRef>
          </c:val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Wykres Powierzchniowy'!$C$23:$AI$23</c:f>
              <c:numCache>
                <c:formatCode>0.0</c:formatCode>
                <c:ptCount val="33"/>
                <c:pt idx="0">
                  <c:v>0.50000000000000033</c:v>
                </c:pt>
                <c:pt idx="1">
                  <c:v>0.29208830918224116</c:v>
                </c:pt>
                <c:pt idx="2">
                  <c:v>9.3263356924200402E-2</c:v>
                </c:pt>
                <c:pt idx="3">
                  <c:v>-8.778525229247236E-2</c:v>
                </c:pt>
                <c:pt idx="4">
                  <c:v>-0.24314482547739347</c:v>
                </c:pt>
                <c:pt idx="5">
                  <c:v>-0.36602540378443782</c:v>
                </c:pt>
                <c:pt idx="6">
                  <c:v>-0.45105651629515298</c:v>
                </c:pt>
                <c:pt idx="7">
                  <c:v>-0.49452189536827285</c:v>
                </c:pt>
                <c:pt idx="8">
                  <c:v>-0.49452189536827296</c:v>
                </c:pt>
                <c:pt idx="9">
                  <c:v>-0.4510565162951532</c:v>
                </c:pt>
                <c:pt idx="10">
                  <c:v>-0.36602540378443837</c:v>
                </c:pt>
                <c:pt idx="11">
                  <c:v>-0.24314482547739402</c:v>
                </c:pt>
                <c:pt idx="12">
                  <c:v>-8.7785252292473026E-2</c:v>
                </c:pt>
                <c:pt idx="13">
                  <c:v>9.3263356924199792E-2</c:v>
                </c:pt>
                <c:pt idx="14">
                  <c:v>0.2920883091822406</c:v>
                </c:pt>
                <c:pt idx="15">
                  <c:v>0.49999999999999994</c:v>
                </c:pt>
                <c:pt idx="16">
                  <c:v>0.70791169081775929</c:v>
                </c:pt>
                <c:pt idx="17">
                  <c:v>0.90673664307580015</c:v>
                </c:pt>
                <c:pt idx="18">
                  <c:v>1.0877852522924731</c:v>
                </c:pt>
                <c:pt idx="19">
                  <c:v>1.2431448254773942</c:v>
                </c:pt>
                <c:pt idx="20">
                  <c:v>1.3660254037844388</c:v>
                </c:pt>
                <c:pt idx="21">
                  <c:v>1.4510565162951539</c:v>
                </c:pt>
                <c:pt idx="22">
                  <c:v>1.4945218953682737</c:v>
                </c:pt>
                <c:pt idx="23">
                  <c:v>1.494521895368274</c:v>
                </c:pt>
                <c:pt idx="24">
                  <c:v>1.4510565162951541</c:v>
                </c:pt>
                <c:pt idx="25">
                  <c:v>1.3660254037844393</c:v>
                </c:pt>
                <c:pt idx="26">
                  <c:v>1.2431448254773949</c:v>
                </c:pt>
                <c:pt idx="27">
                  <c:v>1.087785252292474</c:v>
                </c:pt>
                <c:pt idx="28">
                  <c:v>0.90673664307580126</c:v>
                </c:pt>
                <c:pt idx="29">
                  <c:v>0.70791169081776062</c:v>
                </c:pt>
                <c:pt idx="30">
                  <c:v>0.50000000000000144</c:v>
                </c:pt>
                <c:pt idx="31">
                  <c:v>0.29208830918224227</c:v>
                </c:pt>
                <c:pt idx="32">
                  <c:v>9.3263356924201457E-2</c:v>
                </c:pt>
              </c:numCache>
            </c:numRef>
          </c:val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Wykres Powierzchniowy'!$C$24:$AI$24</c:f>
              <c:numCache>
                <c:formatCode>0.0</c:formatCode>
                <c:ptCount val="33"/>
                <c:pt idx="0">
                  <c:v>0.30901699437494778</c:v>
                </c:pt>
                <c:pt idx="1">
                  <c:v>0.10110530355718858</c:v>
                </c:pt>
                <c:pt idx="2">
                  <c:v>-9.7719648700852146E-2</c:v>
                </c:pt>
                <c:pt idx="3">
                  <c:v>-0.27876825791752491</c:v>
                </c:pt>
                <c:pt idx="4">
                  <c:v>-0.43412783110244602</c:v>
                </c:pt>
                <c:pt idx="5">
                  <c:v>-0.55700840940949037</c:v>
                </c:pt>
                <c:pt idx="6">
                  <c:v>-0.64203952192020552</c:v>
                </c:pt>
                <c:pt idx="7">
                  <c:v>-0.68550490099332539</c:v>
                </c:pt>
                <c:pt idx="8">
                  <c:v>-0.68550490099332551</c:v>
                </c:pt>
                <c:pt idx="9">
                  <c:v>-0.64203952192020575</c:v>
                </c:pt>
                <c:pt idx="10">
                  <c:v>-0.55700840940949092</c:v>
                </c:pt>
                <c:pt idx="11">
                  <c:v>-0.43412783110244657</c:v>
                </c:pt>
                <c:pt idx="12">
                  <c:v>-0.27876825791752557</c:v>
                </c:pt>
                <c:pt idx="13">
                  <c:v>-9.7719648700852757E-2</c:v>
                </c:pt>
                <c:pt idx="14">
                  <c:v>0.10110530355718808</c:v>
                </c:pt>
                <c:pt idx="15">
                  <c:v>0.3090169943749474</c:v>
                </c:pt>
                <c:pt idx="16">
                  <c:v>0.51692868519270674</c:v>
                </c:pt>
                <c:pt idx="17">
                  <c:v>0.7157536374507476</c:v>
                </c:pt>
                <c:pt idx="18">
                  <c:v>0.89680224666742059</c:v>
                </c:pt>
                <c:pt idx="19">
                  <c:v>1.0521618198523417</c:v>
                </c:pt>
                <c:pt idx="20">
                  <c:v>1.1750423981593863</c:v>
                </c:pt>
                <c:pt idx="21">
                  <c:v>1.2600735106701013</c:v>
                </c:pt>
                <c:pt idx="22">
                  <c:v>1.3035388897432212</c:v>
                </c:pt>
                <c:pt idx="23">
                  <c:v>1.3035388897432214</c:v>
                </c:pt>
                <c:pt idx="24">
                  <c:v>1.2600735106701015</c:v>
                </c:pt>
                <c:pt idx="25">
                  <c:v>1.1750423981593867</c:v>
                </c:pt>
                <c:pt idx="26">
                  <c:v>1.0521618198523424</c:v>
                </c:pt>
                <c:pt idx="27">
                  <c:v>0.89680224666742148</c:v>
                </c:pt>
                <c:pt idx="28">
                  <c:v>0.71575363745074871</c:v>
                </c:pt>
                <c:pt idx="29">
                  <c:v>0.51692868519270807</c:v>
                </c:pt>
                <c:pt idx="30">
                  <c:v>0.30901699437494889</c:v>
                </c:pt>
                <c:pt idx="31">
                  <c:v>0.10110530355718969</c:v>
                </c:pt>
                <c:pt idx="32">
                  <c:v>-9.7719648700851092E-2</c:v>
                </c:pt>
              </c:numCache>
            </c:numRef>
          </c:val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Wykres Powierzchniowy'!$C$25:$AI$25</c:f>
              <c:numCache>
                <c:formatCode>0.0</c:formatCode>
                <c:ptCount val="33"/>
                <c:pt idx="0">
                  <c:v>0.10452846326765378</c:v>
                </c:pt>
                <c:pt idx="1">
                  <c:v>-0.10338322755010541</c:v>
                </c:pt>
                <c:pt idx="2">
                  <c:v>-0.30220817980814613</c:v>
                </c:pt>
                <c:pt idx="3">
                  <c:v>-0.48325678902481889</c:v>
                </c:pt>
                <c:pt idx="4">
                  <c:v>-0.63861636220974005</c:v>
                </c:pt>
                <c:pt idx="5">
                  <c:v>-0.7614969405167844</c:v>
                </c:pt>
                <c:pt idx="6">
                  <c:v>-0.84652805302749956</c:v>
                </c:pt>
                <c:pt idx="7">
                  <c:v>-0.88999343210061943</c:v>
                </c:pt>
                <c:pt idx="8">
                  <c:v>-0.88999343210061954</c:v>
                </c:pt>
                <c:pt idx="9">
                  <c:v>-0.84652805302749978</c:v>
                </c:pt>
                <c:pt idx="10">
                  <c:v>-0.76149694051678496</c:v>
                </c:pt>
                <c:pt idx="11">
                  <c:v>-0.63861636220974061</c:v>
                </c:pt>
                <c:pt idx="12">
                  <c:v>-0.48325678902481956</c:v>
                </c:pt>
                <c:pt idx="13">
                  <c:v>-0.30220817980814674</c:v>
                </c:pt>
                <c:pt idx="14">
                  <c:v>-0.10338322755010591</c:v>
                </c:pt>
                <c:pt idx="15">
                  <c:v>0.1045284632676534</c:v>
                </c:pt>
                <c:pt idx="16">
                  <c:v>0.31244015408541276</c:v>
                </c:pt>
                <c:pt idx="17">
                  <c:v>0.51126510634345357</c:v>
                </c:pt>
                <c:pt idx="18">
                  <c:v>0.69231371556012655</c:v>
                </c:pt>
                <c:pt idx="19">
                  <c:v>0.84767328874504766</c:v>
                </c:pt>
                <c:pt idx="20">
                  <c:v>0.97055386705209223</c:v>
                </c:pt>
                <c:pt idx="21">
                  <c:v>1.0555849795628074</c:v>
                </c:pt>
                <c:pt idx="22">
                  <c:v>1.0990503586359273</c:v>
                </c:pt>
                <c:pt idx="23">
                  <c:v>1.0990503586359273</c:v>
                </c:pt>
                <c:pt idx="24">
                  <c:v>1.0555849795628076</c:v>
                </c:pt>
                <c:pt idx="25">
                  <c:v>0.97055386705209257</c:v>
                </c:pt>
                <c:pt idx="26">
                  <c:v>0.84767328874504833</c:v>
                </c:pt>
                <c:pt idx="27">
                  <c:v>0.69231371556012744</c:v>
                </c:pt>
                <c:pt idx="28">
                  <c:v>0.51126510634345468</c:v>
                </c:pt>
                <c:pt idx="29">
                  <c:v>0.31244015408541409</c:v>
                </c:pt>
                <c:pt idx="30">
                  <c:v>0.10452846326765491</c:v>
                </c:pt>
                <c:pt idx="31">
                  <c:v>-0.1033832275501043</c:v>
                </c:pt>
                <c:pt idx="32">
                  <c:v>-0.30220817980814507</c:v>
                </c:pt>
              </c:numCache>
            </c:numRef>
          </c:val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Wykres Powierzchniowy'!$C$26:$AI$26</c:f>
              <c:numCache>
                <c:formatCode>0.0</c:formatCode>
                <c:ptCount val="33"/>
                <c:pt idx="0">
                  <c:v>-0.10452846326765323</c:v>
                </c:pt>
                <c:pt idx="1">
                  <c:v>-0.31244015408541242</c:v>
                </c:pt>
                <c:pt idx="2">
                  <c:v>-0.51126510634345312</c:v>
                </c:pt>
                <c:pt idx="3">
                  <c:v>-0.69231371556012589</c:v>
                </c:pt>
                <c:pt idx="4">
                  <c:v>-0.84767328874504699</c:v>
                </c:pt>
                <c:pt idx="5">
                  <c:v>-0.97055386705209135</c:v>
                </c:pt>
                <c:pt idx="6">
                  <c:v>-1.0555849795628065</c:v>
                </c:pt>
                <c:pt idx="7">
                  <c:v>-1.0990503586359264</c:v>
                </c:pt>
                <c:pt idx="8">
                  <c:v>-1.0990503586359266</c:v>
                </c:pt>
                <c:pt idx="9">
                  <c:v>-1.0555849795628067</c:v>
                </c:pt>
                <c:pt idx="10">
                  <c:v>-0.9705538670520919</c:v>
                </c:pt>
                <c:pt idx="11">
                  <c:v>-0.84767328874504755</c:v>
                </c:pt>
                <c:pt idx="12">
                  <c:v>-0.69231371556012655</c:v>
                </c:pt>
                <c:pt idx="13">
                  <c:v>-0.51126510634345379</c:v>
                </c:pt>
                <c:pt idx="14">
                  <c:v>-0.31244015408541292</c:v>
                </c:pt>
                <c:pt idx="15">
                  <c:v>-0.10452846326765361</c:v>
                </c:pt>
                <c:pt idx="16">
                  <c:v>0.10338322755010573</c:v>
                </c:pt>
                <c:pt idx="17">
                  <c:v>0.30220817980814663</c:v>
                </c:pt>
                <c:pt idx="18">
                  <c:v>0.48325678902481961</c:v>
                </c:pt>
                <c:pt idx="19">
                  <c:v>0.63861636220974072</c:v>
                </c:pt>
                <c:pt idx="20">
                  <c:v>0.76149694051678529</c:v>
                </c:pt>
                <c:pt idx="21">
                  <c:v>0.84652805302750034</c:v>
                </c:pt>
                <c:pt idx="22">
                  <c:v>0.88999343210062021</c:v>
                </c:pt>
                <c:pt idx="23">
                  <c:v>0.88999343210062032</c:v>
                </c:pt>
                <c:pt idx="24">
                  <c:v>0.84652805302750056</c:v>
                </c:pt>
                <c:pt idx="25">
                  <c:v>0.76149694051678563</c:v>
                </c:pt>
                <c:pt idx="26">
                  <c:v>0.63861636220974138</c:v>
                </c:pt>
                <c:pt idx="27">
                  <c:v>0.4832567890248205</c:v>
                </c:pt>
                <c:pt idx="28">
                  <c:v>0.30220817980814774</c:v>
                </c:pt>
                <c:pt idx="29">
                  <c:v>0.10338322755010707</c:v>
                </c:pt>
                <c:pt idx="30">
                  <c:v>-0.1045284632676521</c:v>
                </c:pt>
                <c:pt idx="31">
                  <c:v>-0.31244015408541131</c:v>
                </c:pt>
                <c:pt idx="32">
                  <c:v>-0.51126510634345212</c:v>
                </c:pt>
              </c:numCache>
            </c:numRef>
          </c:val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Wykres Powierzchniowy'!$C$27:$AI$27</c:f>
              <c:numCache>
                <c:formatCode>0.0</c:formatCode>
                <c:ptCount val="33"/>
                <c:pt idx="0">
                  <c:v>-0.30901699437494723</c:v>
                </c:pt>
                <c:pt idx="1">
                  <c:v>-0.51692868519270641</c:v>
                </c:pt>
                <c:pt idx="2">
                  <c:v>-0.71575363745074716</c:v>
                </c:pt>
                <c:pt idx="3">
                  <c:v>-0.89680224666741992</c:v>
                </c:pt>
                <c:pt idx="4">
                  <c:v>-1.052161819852341</c:v>
                </c:pt>
                <c:pt idx="5">
                  <c:v>-1.1750423981593854</c:v>
                </c:pt>
                <c:pt idx="6">
                  <c:v>-1.2600735106701006</c:v>
                </c:pt>
                <c:pt idx="7">
                  <c:v>-1.3035388897432205</c:v>
                </c:pt>
                <c:pt idx="8">
                  <c:v>-1.3035388897432205</c:v>
                </c:pt>
                <c:pt idx="9">
                  <c:v>-1.2600735106701006</c:v>
                </c:pt>
                <c:pt idx="10">
                  <c:v>-1.1750423981593858</c:v>
                </c:pt>
                <c:pt idx="11">
                  <c:v>-1.0521618198523415</c:v>
                </c:pt>
                <c:pt idx="12">
                  <c:v>-0.89680224666742059</c:v>
                </c:pt>
                <c:pt idx="13">
                  <c:v>-0.71575363745074783</c:v>
                </c:pt>
                <c:pt idx="14">
                  <c:v>-0.51692868519270696</c:v>
                </c:pt>
                <c:pt idx="15">
                  <c:v>-0.30901699437494762</c:v>
                </c:pt>
                <c:pt idx="16">
                  <c:v>-0.10110530355718828</c:v>
                </c:pt>
                <c:pt idx="17">
                  <c:v>9.771964870085259E-2</c:v>
                </c:pt>
                <c:pt idx="18">
                  <c:v>0.27876825791752557</c:v>
                </c:pt>
                <c:pt idx="19">
                  <c:v>0.43412783110244668</c:v>
                </c:pt>
                <c:pt idx="20">
                  <c:v>0.55700840940949126</c:v>
                </c:pt>
                <c:pt idx="21">
                  <c:v>0.6420395219202063</c:v>
                </c:pt>
                <c:pt idx="22">
                  <c:v>0.68550490099332617</c:v>
                </c:pt>
                <c:pt idx="23">
                  <c:v>0.68550490099332628</c:v>
                </c:pt>
                <c:pt idx="24">
                  <c:v>0.64203952192020652</c:v>
                </c:pt>
                <c:pt idx="25">
                  <c:v>0.55700840940949159</c:v>
                </c:pt>
                <c:pt idx="26">
                  <c:v>0.43412783110244735</c:v>
                </c:pt>
                <c:pt idx="27">
                  <c:v>0.27876825791752646</c:v>
                </c:pt>
                <c:pt idx="28">
                  <c:v>9.7719648700853701E-2</c:v>
                </c:pt>
                <c:pt idx="29">
                  <c:v>-0.10110530355718694</c:v>
                </c:pt>
                <c:pt idx="30">
                  <c:v>-0.30901699437494612</c:v>
                </c:pt>
                <c:pt idx="31">
                  <c:v>-0.5169286851927053</c:v>
                </c:pt>
                <c:pt idx="32">
                  <c:v>-0.71575363745074605</c:v>
                </c:pt>
              </c:numCache>
            </c:numRef>
          </c:val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Wykres Powierzchniowy'!$C$28:$AI$28</c:f>
              <c:numCache>
                <c:formatCode>0.0</c:formatCode>
                <c:ptCount val="33"/>
                <c:pt idx="0">
                  <c:v>-0.49999999999999989</c:v>
                </c:pt>
                <c:pt idx="1">
                  <c:v>-0.70791169081775907</c:v>
                </c:pt>
                <c:pt idx="2">
                  <c:v>-0.90673664307579982</c:v>
                </c:pt>
                <c:pt idx="3">
                  <c:v>-1.0877852522924725</c:v>
                </c:pt>
                <c:pt idx="4">
                  <c:v>-1.2431448254773936</c:v>
                </c:pt>
                <c:pt idx="5">
                  <c:v>-1.3660254037844379</c:v>
                </c:pt>
                <c:pt idx="6">
                  <c:v>-1.4510565162951532</c:v>
                </c:pt>
                <c:pt idx="7">
                  <c:v>-1.4945218953682731</c:v>
                </c:pt>
                <c:pt idx="8">
                  <c:v>-1.4945218953682731</c:v>
                </c:pt>
                <c:pt idx="9">
                  <c:v>-1.4510565162951534</c:v>
                </c:pt>
                <c:pt idx="10">
                  <c:v>-1.3660254037844386</c:v>
                </c:pt>
                <c:pt idx="11">
                  <c:v>-1.2431448254773942</c:v>
                </c:pt>
                <c:pt idx="12">
                  <c:v>-1.0877852522924734</c:v>
                </c:pt>
                <c:pt idx="13">
                  <c:v>-0.90673664307580037</c:v>
                </c:pt>
                <c:pt idx="14">
                  <c:v>-0.70791169081775962</c:v>
                </c:pt>
                <c:pt idx="15">
                  <c:v>-0.50000000000000022</c:v>
                </c:pt>
                <c:pt idx="16">
                  <c:v>-0.29208830918224093</c:v>
                </c:pt>
                <c:pt idx="17">
                  <c:v>-9.3263356924200069E-2</c:v>
                </c:pt>
                <c:pt idx="18">
                  <c:v>8.7785252292472915E-2</c:v>
                </c:pt>
                <c:pt idx="19">
                  <c:v>0.24314482547739402</c:v>
                </c:pt>
                <c:pt idx="20">
                  <c:v>0.3660254037844386</c:v>
                </c:pt>
                <c:pt idx="21">
                  <c:v>0.45105651629515364</c:v>
                </c:pt>
                <c:pt idx="22">
                  <c:v>0.49452189536827351</c:v>
                </c:pt>
                <c:pt idx="23">
                  <c:v>0.49452189536827362</c:v>
                </c:pt>
                <c:pt idx="24">
                  <c:v>0.45105651629515386</c:v>
                </c:pt>
                <c:pt idx="25">
                  <c:v>0.36602540378443893</c:v>
                </c:pt>
                <c:pt idx="26">
                  <c:v>0.24314482547739469</c:v>
                </c:pt>
                <c:pt idx="27">
                  <c:v>8.7785252292473803E-2</c:v>
                </c:pt>
                <c:pt idx="28">
                  <c:v>-9.3263356924198959E-2</c:v>
                </c:pt>
                <c:pt idx="29">
                  <c:v>-0.2920883091822396</c:v>
                </c:pt>
                <c:pt idx="30">
                  <c:v>-0.49999999999999878</c:v>
                </c:pt>
                <c:pt idx="31">
                  <c:v>-0.70791169081775795</c:v>
                </c:pt>
                <c:pt idx="32">
                  <c:v>-0.90673664307579882</c:v>
                </c:pt>
              </c:numCache>
            </c:numRef>
          </c:val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Wykres Powierzchniowy'!$C$29:$AI$29</c:f>
              <c:numCache>
                <c:formatCode>0.0</c:formatCode>
                <c:ptCount val="33"/>
                <c:pt idx="0">
                  <c:v>-0.66913060635885802</c:v>
                </c:pt>
                <c:pt idx="1">
                  <c:v>-0.87704229717661719</c:v>
                </c:pt>
                <c:pt idx="2">
                  <c:v>-1.0758672494346579</c:v>
                </c:pt>
                <c:pt idx="3">
                  <c:v>-1.2569158586513307</c:v>
                </c:pt>
                <c:pt idx="4">
                  <c:v>-1.4122754318362518</c:v>
                </c:pt>
                <c:pt idx="5">
                  <c:v>-1.5351560101432962</c:v>
                </c:pt>
                <c:pt idx="6">
                  <c:v>-1.6201871226540114</c:v>
                </c:pt>
                <c:pt idx="7">
                  <c:v>-1.6636525017271313</c:v>
                </c:pt>
                <c:pt idx="8">
                  <c:v>-1.6636525017271313</c:v>
                </c:pt>
                <c:pt idx="9">
                  <c:v>-1.6201871226540114</c:v>
                </c:pt>
                <c:pt idx="10">
                  <c:v>-1.5351560101432966</c:v>
                </c:pt>
                <c:pt idx="11">
                  <c:v>-1.4122754318362523</c:v>
                </c:pt>
                <c:pt idx="12">
                  <c:v>-1.2569158586513314</c:v>
                </c:pt>
                <c:pt idx="13">
                  <c:v>-1.0758672494346586</c:v>
                </c:pt>
                <c:pt idx="14">
                  <c:v>-0.87704229717661775</c:v>
                </c:pt>
                <c:pt idx="15">
                  <c:v>-0.66913060635885846</c:v>
                </c:pt>
                <c:pt idx="16">
                  <c:v>-0.46121891554109906</c:v>
                </c:pt>
                <c:pt idx="17">
                  <c:v>-0.2623939632830582</c:v>
                </c:pt>
                <c:pt idx="18">
                  <c:v>-8.1345354066385211E-2</c:v>
                </c:pt>
                <c:pt idx="19">
                  <c:v>7.4014219118535896E-2</c:v>
                </c:pt>
                <c:pt idx="20">
                  <c:v>0.19689479742558047</c:v>
                </c:pt>
                <c:pt idx="21">
                  <c:v>0.28192590993629552</c:v>
                </c:pt>
                <c:pt idx="22">
                  <c:v>0.32539128900941539</c:v>
                </c:pt>
                <c:pt idx="23">
                  <c:v>0.3253912890094155</c:v>
                </c:pt>
                <c:pt idx="24">
                  <c:v>0.28192590993629574</c:v>
                </c:pt>
                <c:pt idx="25">
                  <c:v>0.1968947974255808</c:v>
                </c:pt>
                <c:pt idx="26">
                  <c:v>7.4014219118536562E-2</c:v>
                </c:pt>
                <c:pt idx="27">
                  <c:v>-8.1345354066384323E-2</c:v>
                </c:pt>
                <c:pt idx="28">
                  <c:v>-0.26239396328305709</c:v>
                </c:pt>
                <c:pt idx="29">
                  <c:v>-0.46121891554109773</c:v>
                </c:pt>
                <c:pt idx="30">
                  <c:v>-0.66913060635885691</c:v>
                </c:pt>
                <c:pt idx="31">
                  <c:v>-0.87704229717661608</c:v>
                </c:pt>
                <c:pt idx="32">
                  <c:v>-1.0758672494346568</c:v>
                </c:pt>
              </c:numCache>
            </c:numRef>
          </c:val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Wykres Powierzchniowy'!$C$30:$AI$30</c:f>
              <c:numCache>
                <c:formatCode>0.0</c:formatCode>
                <c:ptCount val="33"/>
                <c:pt idx="0">
                  <c:v>-0.80901699437494723</c:v>
                </c:pt>
                <c:pt idx="1">
                  <c:v>-1.0169286851927064</c:v>
                </c:pt>
                <c:pt idx="2">
                  <c:v>-1.2157536374507472</c:v>
                </c:pt>
                <c:pt idx="3">
                  <c:v>-1.3968022466674199</c:v>
                </c:pt>
                <c:pt idx="4">
                  <c:v>-1.552161819852341</c:v>
                </c:pt>
                <c:pt idx="5">
                  <c:v>-1.6750423981593854</c:v>
                </c:pt>
                <c:pt idx="6">
                  <c:v>-1.7600735106701006</c:v>
                </c:pt>
                <c:pt idx="7">
                  <c:v>-1.8035388897432205</c:v>
                </c:pt>
                <c:pt idx="8">
                  <c:v>-1.8035388897432205</c:v>
                </c:pt>
                <c:pt idx="9">
                  <c:v>-1.7600735106701006</c:v>
                </c:pt>
                <c:pt idx="10">
                  <c:v>-1.6750423981593858</c:v>
                </c:pt>
                <c:pt idx="11">
                  <c:v>-1.5521618198523415</c:v>
                </c:pt>
                <c:pt idx="12">
                  <c:v>-1.3968022466674206</c:v>
                </c:pt>
                <c:pt idx="13">
                  <c:v>-1.2157536374507478</c:v>
                </c:pt>
                <c:pt idx="14">
                  <c:v>-1.0169286851927068</c:v>
                </c:pt>
                <c:pt idx="15">
                  <c:v>-0.80901699437494767</c:v>
                </c:pt>
                <c:pt idx="16">
                  <c:v>-0.60110530355718828</c:v>
                </c:pt>
                <c:pt idx="17">
                  <c:v>-0.40228035129914741</c:v>
                </c:pt>
                <c:pt idx="18">
                  <c:v>-0.22123174208247443</c:v>
                </c:pt>
                <c:pt idx="19">
                  <c:v>-6.5872168897553318E-2</c:v>
                </c:pt>
                <c:pt idx="20">
                  <c:v>5.7008409409491256E-2</c:v>
                </c:pt>
                <c:pt idx="21">
                  <c:v>0.1420395219202063</c:v>
                </c:pt>
                <c:pt idx="22">
                  <c:v>0.18550490099332617</c:v>
                </c:pt>
                <c:pt idx="23">
                  <c:v>0.18550490099332628</c:v>
                </c:pt>
                <c:pt idx="24">
                  <c:v>0.14203952192020652</c:v>
                </c:pt>
                <c:pt idx="25">
                  <c:v>5.7008409409491589E-2</c:v>
                </c:pt>
                <c:pt idx="26">
                  <c:v>-6.5872168897552652E-2</c:v>
                </c:pt>
                <c:pt idx="27">
                  <c:v>-0.22123174208247354</c:v>
                </c:pt>
                <c:pt idx="28">
                  <c:v>-0.4022803512991463</c:v>
                </c:pt>
                <c:pt idx="29">
                  <c:v>-0.60110530355718694</c:v>
                </c:pt>
                <c:pt idx="30">
                  <c:v>-0.80901699437494612</c:v>
                </c:pt>
                <c:pt idx="31">
                  <c:v>-1.0169286851927053</c:v>
                </c:pt>
                <c:pt idx="32">
                  <c:v>-1.215753637450746</c:v>
                </c:pt>
              </c:numCache>
            </c:numRef>
          </c:val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Wykres Powierzchniowy'!$C$31:$AI$31</c:f>
              <c:numCache>
                <c:formatCode>0.0</c:formatCode>
                <c:ptCount val="33"/>
                <c:pt idx="0">
                  <c:v>-0.91354545764260076</c:v>
                </c:pt>
                <c:pt idx="1">
                  <c:v>-1.1214571484603599</c:v>
                </c:pt>
                <c:pt idx="2">
                  <c:v>-1.3202821007184007</c:v>
                </c:pt>
                <c:pt idx="3">
                  <c:v>-1.5013307099350734</c:v>
                </c:pt>
                <c:pt idx="4">
                  <c:v>-1.6566902831199946</c:v>
                </c:pt>
                <c:pt idx="5">
                  <c:v>-1.7795708614270389</c:v>
                </c:pt>
                <c:pt idx="6">
                  <c:v>-1.864601973937754</c:v>
                </c:pt>
                <c:pt idx="7">
                  <c:v>-1.9080673530108738</c:v>
                </c:pt>
                <c:pt idx="8">
                  <c:v>-1.908067353010874</c:v>
                </c:pt>
                <c:pt idx="9">
                  <c:v>-1.8646019739377544</c:v>
                </c:pt>
                <c:pt idx="10">
                  <c:v>-1.7795708614270396</c:v>
                </c:pt>
                <c:pt idx="11">
                  <c:v>-1.6566902831199952</c:v>
                </c:pt>
                <c:pt idx="12">
                  <c:v>-1.5013307099350741</c:v>
                </c:pt>
                <c:pt idx="13">
                  <c:v>-1.3202821007184014</c:v>
                </c:pt>
                <c:pt idx="14">
                  <c:v>-1.1214571484603604</c:v>
                </c:pt>
                <c:pt idx="15">
                  <c:v>-0.9135454576426012</c:v>
                </c:pt>
                <c:pt idx="16">
                  <c:v>-0.7056337668248418</c:v>
                </c:pt>
                <c:pt idx="17">
                  <c:v>-0.50680881456680094</c:v>
                </c:pt>
                <c:pt idx="18">
                  <c:v>-0.32576020535012795</c:v>
                </c:pt>
                <c:pt idx="19">
                  <c:v>-0.17040063216520684</c:v>
                </c:pt>
                <c:pt idx="20">
                  <c:v>-4.752005385816227E-2</c:v>
                </c:pt>
                <c:pt idx="21">
                  <c:v>3.7511058652552776E-2</c:v>
                </c:pt>
                <c:pt idx="22">
                  <c:v>8.0976437725672645E-2</c:v>
                </c:pt>
                <c:pt idx="23">
                  <c:v>8.0976437725672756E-2</c:v>
                </c:pt>
                <c:pt idx="24">
                  <c:v>3.7511058652552998E-2</c:v>
                </c:pt>
                <c:pt idx="25">
                  <c:v>-4.7520053858161937E-2</c:v>
                </c:pt>
                <c:pt idx="26">
                  <c:v>-0.17040063216520618</c:v>
                </c:pt>
                <c:pt idx="27">
                  <c:v>-0.32576020535012706</c:v>
                </c:pt>
                <c:pt idx="28">
                  <c:v>-0.50680881456679983</c:v>
                </c:pt>
                <c:pt idx="29">
                  <c:v>-0.70563376682484047</c:v>
                </c:pt>
                <c:pt idx="30">
                  <c:v>-0.91354545764259965</c:v>
                </c:pt>
                <c:pt idx="31">
                  <c:v>-1.1214571484603588</c:v>
                </c:pt>
                <c:pt idx="32">
                  <c:v>-1.3202821007183996</c:v>
                </c:pt>
              </c:numCache>
            </c:numRef>
          </c:val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Wykres Powierzchniowy'!$C$32:$AI$32</c:f>
              <c:numCache>
                <c:formatCode>0.0</c:formatCode>
                <c:ptCount val="33"/>
                <c:pt idx="0">
                  <c:v>-0.97814760073380558</c:v>
                </c:pt>
                <c:pt idx="1">
                  <c:v>-1.1860592915515649</c:v>
                </c:pt>
                <c:pt idx="2">
                  <c:v>-1.3848842438096054</c:v>
                </c:pt>
                <c:pt idx="3">
                  <c:v>-1.5659328530262782</c:v>
                </c:pt>
                <c:pt idx="4">
                  <c:v>-1.7212924262111993</c:v>
                </c:pt>
                <c:pt idx="5">
                  <c:v>-1.8441730045182436</c:v>
                </c:pt>
                <c:pt idx="6">
                  <c:v>-1.9292041170289589</c:v>
                </c:pt>
                <c:pt idx="7">
                  <c:v>-1.9726694961020788</c:v>
                </c:pt>
                <c:pt idx="8">
                  <c:v>-1.9726694961020788</c:v>
                </c:pt>
                <c:pt idx="9">
                  <c:v>-1.9292041170289591</c:v>
                </c:pt>
                <c:pt idx="10">
                  <c:v>-1.8441730045182443</c:v>
                </c:pt>
                <c:pt idx="11">
                  <c:v>-1.7212924262111999</c:v>
                </c:pt>
                <c:pt idx="12">
                  <c:v>-1.565932853026279</c:v>
                </c:pt>
                <c:pt idx="13">
                  <c:v>-1.3848842438096061</c:v>
                </c:pt>
                <c:pt idx="14">
                  <c:v>-1.1860592915515653</c:v>
                </c:pt>
                <c:pt idx="15">
                  <c:v>-0.97814760073380591</c:v>
                </c:pt>
                <c:pt idx="16">
                  <c:v>-0.77023590991604662</c:v>
                </c:pt>
                <c:pt idx="17">
                  <c:v>-0.57141095765800576</c:v>
                </c:pt>
                <c:pt idx="18">
                  <c:v>-0.39036234844133277</c:v>
                </c:pt>
                <c:pt idx="19">
                  <c:v>-0.23500277525641167</c:v>
                </c:pt>
                <c:pt idx="20">
                  <c:v>-0.11212219694936709</c:v>
                </c:pt>
                <c:pt idx="21">
                  <c:v>-2.7091084438652047E-2</c:v>
                </c:pt>
                <c:pt idx="22">
                  <c:v>1.6374294634467823E-2</c:v>
                </c:pt>
                <c:pt idx="23">
                  <c:v>1.6374294634467934E-2</c:v>
                </c:pt>
                <c:pt idx="24">
                  <c:v>-2.7091084438651825E-2</c:v>
                </c:pt>
                <c:pt idx="25">
                  <c:v>-0.11212219694936676</c:v>
                </c:pt>
                <c:pt idx="26">
                  <c:v>-0.235002775256411</c:v>
                </c:pt>
                <c:pt idx="27">
                  <c:v>-0.39036234844133189</c:v>
                </c:pt>
                <c:pt idx="28">
                  <c:v>-0.57141095765800465</c:v>
                </c:pt>
                <c:pt idx="29">
                  <c:v>-0.77023590991604529</c:v>
                </c:pt>
                <c:pt idx="30">
                  <c:v>-0.97814760073380447</c:v>
                </c:pt>
                <c:pt idx="31">
                  <c:v>-1.1860592915515638</c:v>
                </c:pt>
                <c:pt idx="32">
                  <c:v>-1.3848842438096045</c:v>
                </c:pt>
              </c:numCache>
            </c:numRef>
          </c:val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Wykres Powierzchniowy'!$C$33:$AI$33</c:f>
              <c:numCache>
                <c:formatCode>0.0</c:formatCode>
                <c:ptCount val="33"/>
                <c:pt idx="0">
                  <c:v>-1.0000000000000002</c:v>
                </c:pt>
                <c:pt idx="1">
                  <c:v>-1.2079116908177594</c:v>
                </c:pt>
                <c:pt idx="2">
                  <c:v>-1.4067366430758002</c:v>
                </c:pt>
                <c:pt idx="3">
                  <c:v>-1.5877852522924729</c:v>
                </c:pt>
                <c:pt idx="4">
                  <c:v>-1.743144825477394</c:v>
                </c:pt>
                <c:pt idx="5">
                  <c:v>-1.8660254037844384</c:v>
                </c:pt>
                <c:pt idx="6">
                  <c:v>-1.9510565162951534</c:v>
                </c:pt>
                <c:pt idx="7">
                  <c:v>-1.9945218953682733</c:v>
                </c:pt>
                <c:pt idx="8">
                  <c:v>-1.9945218953682735</c:v>
                </c:pt>
                <c:pt idx="9">
                  <c:v>-1.9510565162951536</c:v>
                </c:pt>
                <c:pt idx="10">
                  <c:v>-1.8660254037844388</c:v>
                </c:pt>
                <c:pt idx="11">
                  <c:v>-1.7431448254773945</c:v>
                </c:pt>
                <c:pt idx="12">
                  <c:v>-1.5877852522924734</c:v>
                </c:pt>
                <c:pt idx="13">
                  <c:v>-1.4067366430758006</c:v>
                </c:pt>
                <c:pt idx="14">
                  <c:v>-1.2079116908177598</c:v>
                </c:pt>
                <c:pt idx="15">
                  <c:v>-1.0000000000000004</c:v>
                </c:pt>
                <c:pt idx="16">
                  <c:v>-0.79208830918224116</c:v>
                </c:pt>
                <c:pt idx="17">
                  <c:v>-0.59326335692420029</c:v>
                </c:pt>
                <c:pt idx="18">
                  <c:v>-0.41221474770752731</c:v>
                </c:pt>
                <c:pt idx="19">
                  <c:v>-0.2568551745226062</c:v>
                </c:pt>
                <c:pt idx="20">
                  <c:v>-0.13397459621556163</c:v>
                </c:pt>
                <c:pt idx="21">
                  <c:v>-4.894348370484658E-2</c:v>
                </c:pt>
                <c:pt idx="22">
                  <c:v>-5.4781046317267101E-3</c:v>
                </c:pt>
                <c:pt idx="23">
                  <c:v>-5.4781046317265991E-3</c:v>
                </c:pt>
                <c:pt idx="24">
                  <c:v>-4.8943483704846358E-2</c:v>
                </c:pt>
                <c:pt idx="25">
                  <c:v>-0.13397459621556129</c:v>
                </c:pt>
                <c:pt idx="26">
                  <c:v>-0.25685517452260553</c:v>
                </c:pt>
                <c:pt idx="27">
                  <c:v>-0.41221474770752642</c:v>
                </c:pt>
                <c:pt idx="28">
                  <c:v>-0.59326335692419918</c:v>
                </c:pt>
                <c:pt idx="29">
                  <c:v>-0.79208830918223982</c:v>
                </c:pt>
                <c:pt idx="30">
                  <c:v>-0.999999999999999</c:v>
                </c:pt>
                <c:pt idx="31">
                  <c:v>-1.2079116908177583</c:v>
                </c:pt>
                <c:pt idx="32">
                  <c:v>-1.406736643075799</c:v>
                </c:pt>
              </c:numCache>
            </c:numRef>
          </c:val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Wykres Powierzchniowy'!$C$34:$AI$34</c:f>
              <c:numCache>
                <c:formatCode>0.0</c:formatCode>
                <c:ptCount val="33"/>
                <c:pt idx="0">
                  <c:v>-0.97814760073380602</c:v>
                </c:pt>
                <c:pt idx="1">
                  <c:v>-1.1860592915515653</c:v>
                </c:pt>
                <c:pt idx="2">
                  <c:v>-1.3848842438096058</c:v>
                </c:pt>
                <c:pt idx="3">
                  <c:v>-1.5659328530262786</c:v>
                </c:pt>
                <c:pt idx="4">
                  <c:v>-1.7212924262111997</c:v>
                </c:pt>
                <c:pt idx="5">
                  <c:v>-1.8441730045182441</c:v>
                </c:pt>
                <c:pt idx="6">
                  <c:v>-1.9292041170289593</c:v>
                </c:pt>
                <c:pt idx="7">
                  <c:v>-1.9726694961020792</c:v>
                </c:pt>
                <c:pt idx="8">
                  <c:v>-1.9726694961020792</c:v>
                </c:pt>
                <c:pt idx="9">
                  <c:v>-1.9292041170289596</c:v>
                </c:pt>
                <c:pt idx="10">
                  <c:v>-1.8441730045182447</c:v>
                </c:pt>
                <c:pt idx="11">
                  <c:v>-1.7212924262112004</c:v>
                </c:pt>
                <c:pt idx="12">
                  <c:v>-1.5659328530262795</c:v>
                </c:pt>
                <c:pt idx="13">
                  <c:v>-1.3848842438096065</c:v>
                </c:pt>
                <c:pt idx="14">
                  <c:v>-1.1860592915515658</c:v>
                </c:pt>
                <c:pt idx="15">
                  <c:v>-0.97814760073380635</c:v>
                </c:pt>
                <c:pt idx="16">
                  <c:v>-0.77023590991604707</c:v>
                </c:pt>
                <c:pt idx="17">
                  <c:v>-0.5714109576580062</c:v>
                </c:pt>
                <c:pt idx="18">
                  <c:v>-0.39036234844133322</c:v>
                </c:pt>
                <c:pt idx="19">
                  <c:v>-0.23500277525641211</c:v>
                </c:pt>
                <c:pt idx="20">
                  <c:v>-0.11212219694936754</c:v>
                </c:pt>
                <c:pt idx="21">
                  <c:v>-2.7091084438652491E-2</c:v>
                </c:pt>
                <c:pt idx="22">
                  <c:v>1.6374294634467379E-2</c:v>
                </c:pt>
                <c:pt idx="23">
                  <c:v>1.637429463446749E-2</c:v>
                </c:pt>
                <c:pt idx="24">
                  <c:v>-2.7091084438652269E-2</c:v>
                </c:pt>
                <c:pt idx="25">
                  <c:v>-0.1121221969493672</c:v>
                </c:pt>
                <c:pt idx="26">
                  <c:v>-0.23500277525641144</c:v>
                </c:pt>
                <c:pt idx="27">
                  <c:v>-0.39036234844133233</c:v>
                </c:pt>
                <c:pt idx="28">
                  <c:v>-0.57141095765800509</c:v>
                </c:pt>
                <c:pt idx="29">
                  <c:v>-0.77023590991604574</c:v>
                </c:pt>
                <c:pt idx="30">
                  <c:v>-0.97814760073380491</c:v>
                </c:pt>
                <c:pt idx="31">
                  <c:v>-1.1860592915515642</c:v>
                </c:pt>
                <c:pt idx="32">
                  <c:v>-1.384884243809605</c:v>
                </c:pt>
              </c:numCache>
            </c:numRef>
          </c:val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Wykres Powierzchniowy'!$C$35:$AI$35</c:f>
              <c:numCache>
                <c:formatCode>0.0</c:formatCode>
                <c:ptCount val="33"/>
                <c:pt idx="0">
                  <c:v>-0.91354545764260153</c:v>
                </c:pt>
                <c:pt idx="1">
                  <c:v>-1.1214571484603608</c:v>
                </c:pt>
                <c:pt idx="2">
                  <c:v>-1.3202821007184014</c:v>
                </c:pt>
                <c:pt idx="3">
                  <c:v>-1.5013307099350741</c:v>
                </c:pt>
                <c:pt idx="4">
                  <c:v>-1.6566902831199952</c:v>
                </c:pt>
                <c:pt idx="5">
                  <c:v>-1.7795708614270396</c:v>
                </c:pt>
                <c:pt idx="6">
                  <c:v>-1.8646019739377548</c:v>
                </c:pt>
                <c:pt idx="7">
                  <c:v>-1.9080673530108747</c:v>
                </c:pt>
                <c:pt idx="8">
                  <c:v>-1.9080673530108747</c:v>
                </c:pt>
                <c:pt idx="9">
                  <c:v>-1.8646019739377551</c:v>
                </c:pt>
                <c:pt idx="10">
                  <c:v>-1.7795708614270402</c:v>
                </c:pt>
                <c:pt idx="11">
                  <c:v>-1.6566902831199959</c:v>
                </c:pt>
                <c:pt idx="12">
                  <c:v>-1.501330709935075</c:v>
                </c:pt>
                <c:pt idx="13">
                  <c:v>-1.320282100718402</c:v>
                </c:pt>
                <c:pt idx="14">
                  <c:v>-1.1214571484603613</c:v>
                </c:pt>
                <c:pt idx="15">
                  <c:v>-0.91354545764260187</c:v>
                </c:pt>
                <c:pt idx="16">
                  <c:v>-0.70563376682484258</c:v>
                </c:pt>
                <c:pt idx="17">
                  <c:v>-0.50680881456680171</c:v>
                </c:pt>
                <c:pt idx="18">
                  <c:v>-0.32576020535012873</c:v>
                </c:pt>
                <c:pt idx="19">
                  <c:v>-0.17040063216520762</c:v>
                </c:pt>
                <c:pt idx="20">
                  <c:v>-4.7520053858163047E-2</c:v>
                </c:pt>
                <c:pt idx="21">
                  <c:v>3.7511058652551998E-2</c:v>
                </c:pt>
                <c:pt idx="22">
                  <c:v>8.0976437725671868E-2</c:v>
                </c:pt>
                <c:pt idx="23">
                  <c:v>8.0976437725671979E-2</c:v>
                </c:pt>
                <c:pt idx="24">
                  <c:v>3.751105865255222E-2</c:v>
                </c:pt>
                <c:pt idx="25">
                  <c:v>-4.7520053858162714E-2</c:v>
                </c:pt>
                <c:pt idx="26">
                  <c:v>-0.17040063216520696</c:v>
                </c:pt>
                <c:pt idx="27">
                  <c:v>-0.32576020535012784</c:v>
                </c:pt>
                <c:pt idx="28">
                  <c:v>-0.5068088145668006</c:v>
                </c:pt>
                <c:pt idx="29">
                  <c:v>-0.70563376682484125</c:v>
                </c:pt>
                <c:pt idx="30">
                  <c:v>-0.91354545764260042</c:v>
                </c:pt>
                <c:pt idx="31">
                  <c:v>-1.1214571484603597</c:v>
                </c:pt>
                <c:pt idx="32">
                  <c:v>-1.3202821007184005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296670784"/>
        <c:axId val="296659808"/>
        <c:axId val="340574072"/>
      </c:surface3DChart>
      <c:catAx>
        <c:axId val="296670784"/>
        <c:scaling>
          <c:orientation val="minMax"/>
        </c:scaling>
        <c:delete val="1"/>
        <c:axPos val="b"/>
        <c:majorTickMark val="out"/>
        <c:minorTickMark val="none"/>
        <c:tickLblPos val="nextTo"/>
        <c:crossAx val="296659808"/>
        <c:crosses val="autoZero"/>
        <c:auto val="1"/>
        <c:lblAlgn val="ctr"/>
        <c:lblOffset val="100"/>
        <c:noMultiLvlLbl val="0"/>
      </c:catAx>
      <c:valAx>
        <c:axId val="296659808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crossAx val="296670784"/>
        <c:crosses val="autoZero"/>
        <c:crossBetween val="midCat"/>
      </c:valAx>
      <c:serAx>
        <c:axId val="340574072"/>
        <c:scaling>
          <c:orientation val="minMax"/>
        </c:scaling>
        <c:delete val="1"/>
        <c:axPos val="b"/>
        <c:majorTickMark val="out"/>
        <c:minorTickMark val="none"/>
        <c:tickLblPos val="nextTo"/>
        <c:crossAx val="296659808"/>
        <c:crosses val="autoZero"/>
      </c:ser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zero"/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266700</xdr:colOff>
      <xdr:row>3</xdr:row>
      <xdr:rowOff>9525</xdr:rowOff>
    </xdr:from>
    <xdr:to>
      <xdr:col>35</xdr:col>
      <xdr:colOff>571500</xdr:colOff>
      <xdr:row>26</xdr:row>
      <xdr:rowOff>76200</xdr:rowOff>
    </xdr:to>
    <xdr:graphicFrame macro="">
      <xdr:nvGraphicFramePr>
        <xdr:cNvPr id="4" name="Wykres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5</xdr:colOff>
      <xdr:row>29</xdr:row>
      <xdr:rowOff>76200</xdr:rowOff>
    </xdr:from>
    <xdr:to>
      <xdr:col>16</xdr:col>
      <xdr:colOff>561975</xdr:colOff>
      <xdr:row>49</xdr:row>
      <xdr:rowOff>28575</xdr:rowOff>
    </xdr:to>
    <xdr:graphicFrame macro="">
      <xdr:nvGraphicFramePr>
        <xdr:cNvPr id="1039" name="Wykres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09550</xdr:colOff>
      <xdr:row>4</xdr:row>
      <xdr:rowOff>133350</xdr:rowOff>
    </xdr:from>
    <xdr:to>
      <xdr:col>27</xdr:col>
      <xdr:colOff>123825</xdr:colOff>
      <xdr:row>24</xdr:row>
      <xdr:rowOff>0</xdr:rowOff>
    </xdr:to>
    <xdr:graphicFrame macro="">
      <xdr:nvGraphicFramePr>
        <xdr:cNvPr id="1040" name="Wykres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266700</xdr:colOff>
      <xdr:row>24</xdr:row>
      <xdr:rowOff>133350</xdr:rowOff>
    </xdr:from>
    <xdr:to>
      <xdr:col>24</xdr:col>
      <xdr:colOff>476250</xdr:colOff>
      <xdr:row>52</xdr:row>
      <xdr:rowOff>47625</xdr:rowOff>
    </xdr:to>
    <xdr:graphicFrame macro="">
      <xdr:nvGraphicFramePr>
        <xdr:cNvPr id="1041" name="Wykres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205462</xdr:colOff>
      <xdr:row>1</xdr:row>
      <xdr:rowOff>175957</xdr:rowOff>
    </xdr:from>
    <xdr:to>
      <xdr:col>45</xdr:col>
      <xdr:colOff>559593</xdr:colOff>
      <xdr:row>21</xdr:row>
      <xdr:rowOff>178594</xdr:rowOff>
    </xdr:to>
    <xdr:graphicFrame macro="">
      <xdr:nvGraphicFramePr>
        <xdr:cNvPr id="3" name="Wykres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D54"/>
  <sheetViews>
    <sheetView showGridLines="0" tabSelected="1" workbookViewId="0">
      <selection activeCell="B4" sqref="B4"/>
    </sheetView>
  </sheetViews>
  <sheetFormatPr defaultRowHeight="12.75" x14ac:dyDescent="0.2"/>
  <cols>
    <col min="2" max="2" width="9.140625" style="6"/>
    <col min="3" max="3" width="9.140625" style="7"/>
    <col min="13" max="13" width="5.140625" customWidth="1"/>
    <col min="14" max="15" width="9.140625" style="6"/>
    <col min="26" max="26" width="4.7109375" customWidth="1"/>
    <col min="27" max="28" width="9.140625" style="9"/>
  </cols>
  <sheetData>
    <row r="2" spans="2:30" ht="14.25" x14ac:dyDescent="0.2">
      <c r="C2" s="17" t="s">
        <v>13</v>
      </c>
      <c r="O2" s="15" t="s">
        <v>11</v>
      </c>
      <c r="AB2" s="15" t="s">
        <v>11</v>
      </c>
      <c r="AD2" s="1" t="s">
        <v>12</v>
      </c>
    </row>
    <row r="3" spans="2:30" s="1" customFormat="1" x14ac:dyDescent="0.2">
      <c r="B3" s="13" t="s">
        <v>4</v>
      </c>
      <c r="C3" s="14" t="s">
        <v>5</v>
      </c>
      <c r="N3" s="13" t="s">
        <v>4</v>
      </c>
      <c r="O3" s="14" t="s">
        <v>5</v>
      </c>
      <c r="AA3" s="13" t="s">
        <v>4</v>
      </c>
      <c r="AB3" s="14" t="s">
        <v>5</v>
      </c>
    </row>
    <row r="4" spans="2:30" x14ac:dyDescent="0.2">
      <c r="B4" s="8"/>
      <c r="C4" s="11"/>
      <c r="N4" s="8"/>
      <c r="O4" s="8"/>
      <c r="AA4" s="10">
        <v>-20</v>
      </c>
      <c r="AB4" s="10">
        <f>AA4^3+AA4^2-9*AA4-9</f>
        <v>-7429</v>
      </c>
    </row>
    <row r="5" spans="2:30" x14ac:dyDescent="0.2">
      <c r="B5" s="8"/>
      <c r="C5" s="11"/>
      <c r="N5" s="8"/>
      <c r="O5" s="8"/>
      <c r="AA5" s="10">
        <v>-19</v>
      </c>
      <c r="AB5" s="10">
        <f t="shared" ref="AB5:AB44" si="0">AA5^3+AA5^2-9*AA5-9</f>
        <v>-6336</v>
      </c>
    </row>
    <row r="6" spans="2:30" x14ac:dyDescent="0.2">
      <c r="B6" s="8"/>
      <c r="C6" s="11"/>
      <c r="N6" s="8"/>
      <c r="O6" s="8"/>
      <c r="AA6" s="10">
        <v>-18</v>
      </c>
      <c r="AB6" s="10">
        <f t="shared" si="0"/>
        <v>-5355</v>
      </c>
    </row>
    <row r="7" spans="2:30" x14ac:dyDescent="0.2">
      <c r="B7" s="8"/>
      <c r="C7" s="11"/>
      <c r="N7" s="8"/>
      <c r="O7" s="8"/>
      <c r="AA7" s="10">
        <v>-17</v>
      </c>
      <c r="AB7" s="10">
        <f t="shared" si="0"/>
        <v>-4480</v>
      </c>
    </row>
    <row r="8" spans="2:30" x14ac:dyDescent="0.2">
      <c r="B8" s="8"/>
      <c r="C8" s="11"/>
      <c r="N8" s="8"/>
      <c r="O8" s="8"/>
      <c r="AA8" s="10">
        <v>-16</v>
      </c>
      <c r="AB8" s="10">
        <f t="shared" si="0"/>
        <v>-3705</v>
      </c>
    </row>
    <row r="9" spans="2:30" x14ac:dyDescent="0.2">
      <c r="B9" s="8"/>
      <c r="C9" s="11"/>
      <c r="N9" s="8"/>
      <c r="O9" s="8"/>
      <c r="AA9" s="10">
        <v>-15</v>
      </c>
      <c r="AB9" s="10">
        <f t="shared" si="0"/>
        <v>-3024</v>
      </c>
    </row>
    <row r="10" spans="2:30" x14ac:dyDescent="0.2">
      <c r="B10" s="8"/>
      <c r="C10" s="11"/>
      <c r="N10" s="8"/>
      <c r="O10" s="8"/>
      <c r="AA10" s="10">
        <v>-14</v>
      </c>
      <c r="AB10" s="10">
        <f t="shared" si="0"/>
        <v>-2431</v>
      </c>
    </row>
    <row r="11" spans="2:30" x14ac:dyDescent="0.2">
      <c r="B11" s="8"/>
      <c r="C11" s="11"/>
      <c r="N11" s="8"/>
      <c r="O11" s="8"/>
      <c r="AA11" s="10">
        <v>-13</v>
      </c>
      <c r="AB11" s="10">
        <f t="shared" si="0"/>
        <v>-1920</v>
      </c>
    </row>
    <row r="12" spans="2:30" x14ac:dyDescent="0.2">
      <c r="B12" s="8"/>
      <c r="C12" s="11"/>
      <c r="N12" s="8"/>
      <c r="O12" s="8"/>
      <c r="AA12" s="10">
        <v>-12</v>
      </c>
      <c r="AB12" s="10">
        <f t="shared" si="0"/>
        <v>-1485</v>
      </c>
    </row>
    <row r="13" spans="2:30" x14ac:dyDescent="0.2">
      <c r="B13" s="8"/>
      <c r="C13" s="11"/>
      <c r="N13" s="8"/>
      <c r="O13" s="8"/>
      <c r="AA13" s="10">
        <v>-11</v>
      </c>
      <c r="AB13" s="10">
        <f t="shared" si="0"/>
        <v>-1120</v>
      </c>
    </row>
    <row r="14" spans="2:30" x14ac:dyDescent="0.2">
      <c r="B14" s="8"/>
      <c r="C14" s="11"/>
      <c r="N14" s="8"/>
      <c r="O14" s="8"/>
      <c r="AA14" s="10">
        <v>-10</v>
      </c>
      <c r="AB14" s="10">
        <f t="shared" si="0"/>
        <v>-819</v>
      </c>
    </row>
    <row r="15" spans="2:30" x14ac:dyDescent="0.2">
      <c r="B15" s="8"/>
      <c r="C15" s="11"/>
      <c r="N15" s="8"/>
      <c r="O15" s="8"/>
      <c r="AA15" s="10">
        <v>-9</v>
      </c>
      <c r="AB15" s="10">
        <f t="shared" si="0"/>
        <v>-576</v>
      </c>
    </row>
    <row r="16" spans="2:30" x14ac:dyDescent="0.2">
      <c r="B16" s="8"/>
      <c r="C16" s="11"/>
      <c r="N16" s="8"/>
      <c r="O16" s="8"/>
      <c r="AA16" s="10">
        <v>-8</v>
      </c>
      <c r="AB16" s="10">
        <f t="shared" si="0"/>
        <v>-385</v>
      </c>
    </row>
    <row r="17" spans="2:28" x14ac:dyDescent="0.2">
      <c r="B17" s="8"/>
      <c r="C17" s="11"/>
      <c r="N17" s="8"/>
      <c r="O17" s="8"/>
      <c r="AA17" s="10">
        <v>-7</v>
      </c>
      <c r="AB17" s="10">
        <f t="shared" si="0"/>
        <v>-240</v>
      </c>
    </row>
    <row r="18" spans="2:28" x14ac:dyDescent="0.2">
      <c r="B18" s="8"/>
      <c r="C18" s="11"/>
      <c r="N18" s="8"/>
      <c r="O18" s="8"/>
      <c r="AA18" s="10">
        <v>-6</v>
      </c>
      <c r="AB18" s="10">
        <f t="shared" si="0"/>
        <v>-135</v>
      </c>
    </row>
    <row r="19" spans="2:28" x14ac:dyDescent="0.2">
      <c r="B19" s="8"/>
      <c r="C19" s="11"/>
      <c r="N19" s="8"/>
      <c r="O19" s="8"/>
      <c r="AA19" s="10">
        <v>-5</v>
      </c>
      <c r="AB19" s="10">
        <f t="shared" si="0"/>
        <v>-64</v>
      </c>
    </row>
    <row r="20" spans="2:28" x14ac:dyDescent="0.2">
      <c r="B20" s="8"/>
      <c r="C20" s="11"/>
      <c r="N20" s="8"/>
      <c r="O20" s="8"/>
      <c r="AA20" s="10">
        <v>-4</v>
      </c>
      <c r="AB20" s="10">
        <f t="shared" si="0"/>
        <v>-21</v>
      </c>
    </row>
    <row r="21" spans="2:28" x14ac:dyDescent="0.2">
      <c r="B21" s="8"/>
      <c r="C21" s="11"/>
      <c r="N21" s="8"/>
      <c r="O21" s="8"/>
      <c r="AA21" s="10">
        <v>-3</v>
      </c>
      <c r="AB21" s="10">
        <f t="shared" si="0"/>
        <v>0</v>
      </c>
    </row>
    <row r="22" spans="2:28" x14ac:dyDescent="0.2">
      <c r="B22" s="8"/>
      <c r="C22" s="11"/>
      <c r="N22" s="8"/>
      <c r="O22" s="8"/>
      <c r="AA22" s="10">
        <v>-2</v>
      </c>
      <c r="AB22" s="10">
        <f t="shared" si="0"/>
        <v>5</v>
      </c>
    </row>
    <row r="23" spans="2:28" x14ac:dyDescent="0.2">
      <c r="B23" s="8"/>
      <c r="C23" s="11"/>
      <c r="N23" s="8"/>
      <c r="O23" s="8"/>
      <c r="AA23" s="10">
        <v>-1</v>
      </c>
      <c r="AB23" s="10">
        <f t="shared" si="0"/>
        <v>0</v>
      </c>
    </row>
    <row r="24" spans="2:28" x14ac:dyDescent="0.2">
      <c r="B24" s="8"/>
      <c r="C24" s="11"/>
      <c r="N24" s="8"/>
      <c r="O24" s="8"/>
      <c r="AA24" s="10">
        <v>0</v>
      </c>
      <c r="AB24" s="10">
        <f t="shared" si="0"/>
        <v>-9</v>
      </c>
    </row>
    <row r="25" spans="2:28" x14ac:dyDescent="0.2">
      <c r="B25" s="8"/>
      <c r="C25" s="11"/>
      <c r="N25" s="8"/>
      <c r="O25" s="8"/>
      <c r="AA25" s="10">
        <v>1</v>
      </c>
      <c r="AB25" s="10">
        <f t="shared" si="0"/>
        <v>-16</v>
      </c>
    </row>
    <row r="26" spans="2:28" x14ac:dyDescent="0.2">
      <c r="B26" s="8"/>
      <c r="C26" s="11"/>
      <c r="N26" s="8"/>
      <c r="O26" s="8"/>
      <c r="AA26" s="10">
        <v>2</v>
      </c>
      <c r="AB26" s="10">
        <f t="shared" si="0"/>
        <v>-15</v>
      </c>
    </row>
    <row r="27" spans="2:28" x14ac:dyDescent="0.2">
      <c r="B27" s="8"/>
      <c r="C27" s="11"/>
      <c r="N27" s="8"/>
      <c r="O27" s="8"/>
      <c r="AA27" s="10">
        <v>3</v>
      </c>
      <c r="AB27" s="10">
        <f t="shared" si="0"/>
        <v>0</v>
      </c>
    </row>
    <row r="28" spans="2:28" x14ac:dyDescent="0.2">
      <c r="B28" s="8"/>
      <c r="C28" s="11"/>
      <c r="N28" s="8"/>
      <c r="O28" s="8"/>
      <c r="AA28" s="10">
        <v>4</v>
      </c>
      <c r="AB28" s="10">
        <f t="shared" si="0"/>
        <v>35</v>
      </c>
    </row>
    <row r="29" spans="2:28" x14ac:dyDescent="0.2">
      <c r="B29" s="8"/>
      <c r="C29" s="11"/>
      <c r="N29" s="8"/>
      <c r="O29" s="8"/>
      <c r="AA29" s="10">
        <v>5</v>
      </c>
      <c r="AB29" s="10">
        <f t="shared" si="0"/>
        <v>96</v>
      </c>
    </row>
    <row r="30" spans="2:28" x14ac:dyDescent="0.2">
      <c r="B30" s="8"/>
      <c r="C30" s="11"/>
      <c r="N30" s="8"/>
      <c r="O30" s="8"/>
      <c r="AA30" s="10">
        <v>6</v>
      </c>
      <c r="AB30" s="10">
        <f t="shared" si="0"/>
        <v>189</v>
      </c>
    </row>
    <row r="31" spans="2:28" x14ac:dyDescent="0.2">
      <c r="B31" s="8"/>
      <c r="C31" s="11"/>
      <c r="N31" s="8"/>
      <c r="O31" s="8"/>
      <c r="AA31" s="10">
        <v>7</v>
      </c>
      <c r="AB31" s="10">
        <f t="shared" si="0"/>
        <v>320</v>
      </c>
    </row>
    <row r="32" spans="2:28" x14ac:dyDescent="0.2">
      <c r="B32" s="8"/>
      <c r="C32" s="11"/>
      <c r="N32" s="8"/>
      <c r="O32" s="8"/>
      <c r="AA32" s="10">
        <v>8</v>
      </c>
      <c r="AB32" s="10">
        <f t="shared" si="0"/>
        <v>495</v>
      </c>
    </row>
    <row r="33" spans="2:28" x14ac:dyDescent="0.2">
      <c r="B33" s="8"/>
      <c r="C33" s="11"/>
      <c r="N33" s="8"/>
      <c r="O33" s="8"/>
      <c r="AA33" s="10">
        <v>9</v>
      </c>
      <c r="AB33" s="10">
        <f t="shared" si="0"/>
        <v>720</v>
      </c>
    </row>
    <row r="34" spans="2:28" x14ac:dyDescent="0.2">
      <c r="B34" s="8"/>
      <c r="C34" s="11"/>
      <c r="N34" s="8"/>
      <c r="O34" s="8"/>
      <c r="AA34" s="10">
        <v>10</v>
      </c>
      <c r="AB34" s="10">
        <f t="shared" si="0"/>
        <v>1001</v>
      </c>
    </row>
    <row r="35" spans="2:28" x14ac:dyDescent="0.2">
      <c r="B35" s="8"/>
      <c r="C35" s="11"/>
      <c r="N35" s="8"/>
      <c r="O35" s="8"/>
      <c r="AA35" s="10">
        <v>11</v>
      </c>
      <c r="AB35" s="10">
        <f t="shared" si="0"/>
        <v>1344</v>
      </c>
    </row>
    <row r="36" spans="2:28" x14ac:dyDescent="0.2">
      <c r="B36" s="8"/>
      <c r="C36" s="11"/>
      <c r="N36" s="8"/>
      <c r="O36" s="8"/>
      <c r="AA36" s="10">
        <v>12</v>
      </c>
      <c r="AB36" s="10">
        <f t="shared" si="0"/>
        <v>1755</v>
      </c>
    </row>
    <row r="37" spans="2:28" x14ac:dyDescent="0.2">
      <c r="B37" s="8"/>
      <c r="C37" s="11"/>
      <c r="N37" s="8"/>
      <c r="O37" s="8"/>
      <c r="AA37" s="10">
        <v>13</v>
      </c>
      <c r="AB37" s="10">
        <f t="shared" si="0"/>
        <v>2240</v>
      </c>
    </row>
    <row r="38" spans="2:28" x14ac:dyDescent="0.2">
      <c r="B38" s="8"/>
      <c r="C38" s="11"/>
      <c r="N38" s="8"/>
      <c r="O38" s="8"/>
      <c r="AA38" s="10">
        <v>14</v>
      </c>
      <c r="AB38" s="10">
        <f t="shared" si="0"/>
        <v>2805</v>
      </c>
    </row>
    <row r="39" spans="2:28" x14ac:dyDescent="0.2">
      <c r="B39" s="8"/>
      <c r="C39" s="11"/>
      <c r="N39" s="8"/>
      <c r="O39" s="8"/>
      <c r="AA39" s="10">
        <v>15</v>
      </c>
      <c r="AB39" s="10">
        <f t="shared" si="0"/>
        <v>3456</v>
      </c>
    </row>
    <row r="40" spans="2:28" x14ac:dyDescent="0.2">
      <c r="B40" s="8"/>
      <c r="C40" s="11"/>
      <c r="N40" s="8"/>
      <c r="O40" s="8"/>
      <c r="AA40" s="10">
        <v>16</v>
      </c>
      <c r="AB40" s="10">
        <f t="shared" si="0"/>
        <v>4199</v>
      </c>
    </row>
    <row r="41" spans="2:28" x14ac:dyDescent="0.2">
      <c r="B41" s="8"/>
      <c r="C41" s="11"/>
      <c r="N41" s="8"/>
      <c r="O41" s="8"/>
      <c r="AA41" s="10">
        <v>17</v>
      </c>
      <c r="AB41" s="10">
        <f t="shared" si="0"/>
        <v>5040</v>
      </c>
    </row>
    <row r="42" spans="2:28" x14ac:dyDescent="0.2">
      <c r="B42" s="8"/>
      <c r="C42" s="11"/>
      <c r="N42" s="8"/>
      <c r="O42" s="8"/>
      <c r="AA42" s="10">
        <v>18</v>
      </c>
      <c r="AB42" s="10">
        <f t="shared" si="0"/>
        <v>5985</v>
      </c>
    </row>
    <row r="43" spans="2:28" x14ac:dyDescent="0.2">
      <c r="B43" s="8"/>
      <c r="C43" s="11"/>
      <c r="N43" s="8"/>
      <c r="O43" s="8"/>
      <c r="AA43" s="10">
        <v>19</v>
      </c>
      <c r="AB43" s="10">
        <f t="shared" si="0"/>
        <v>7040</v>
      </c>
    </row>
    <row r="44" spans="2:28" x14ac:dyDescent="0.2">
      <c r="B44" s="8"/>
      <c r="C44" s="11"/>
      <c r="N44" s="8"/>
      <c r="O44" s="8"/>
      <c r="AA44" s="10">
        <v>20</v>
      </c>
      <c r="AB44" s="10">
        <f t="shared" si="0"/>
        <v>8211</v>
      </c>
    </row>
    <row r="45" spans="2:28" x14ac:dyDescent="0.2">
      <c r="B45" s="8"/>
      <c r="C45" s="11"/>
      <c r="N45" s="8"/>
      <c r="O45" s="8"/>
    </row>
    <row r="46" spans="2:28" x14ac:dyDescent="0.2">
      <c r="B46" s="8"/>
      <c r="C46" s="11"/>
      <c r="N46" s="8"/>
      <c r="O46" s="8"/>
    </row>
    <row r="47" spans="2:28" x14ac:dyDescent="0.2">
      <c r="B47" s="8"/>
      <c r="C47" s="11"/>
      <c r="N47" s="8"/>
      <c r="O47" s="8"/>
    </row>
    <row r="48" spans="2:28" x14ac:dyDescent="0.2">
      <c r="B48" s="8"/>
      <c r="C48" s="11"/>
      <c r="N48" s="8"/>
      <c r="O48" s="8"/>
    </row>
    <row r="49" spans="2:15" x14ac:dyDescent="0.2">
      <c r="B49" s="8"/>
      <c r="C49" s="11"/>
      <c r="N49" s="8"/>
      <c r="O49" s="8"/>
    </row>
    <row r="50" spans="2:15" x14ac:dyDescent="0.2">
      <c r="B50" s="8"/>
      <c r="C50" s="11"/>
      <c r="N50" s="8"/>
      <c r="O50" s="8"/>
    </row>
    <row r="51" spans="2:15" x14ac:dyDescent="0.2">
      <c r="B51" s="8"/>
      <c r="C51" s="11"/>
      <c r="N51" s="8"/>
      <c r="O51" s="8"/>
    </row>
    <row r="52" spans="2:15" x14ac:dyDescent="0.2">
      <c r="B52" s="8"/>
      <c r="C52" s="11"/>
      <c r="N52" s="8"/>
      <c r="O52" s="8"/>
    </row>
    <row r="53" spans="2:15" x14ac:dyDescent="0.2">
      <c r="B53" s="8"/>
      <c r="C53" s="11"/>
      <c r="N53" s="8"/>
      <c r="O53" s="8"/>
    </row>
    <row r="54" spans="2:15" x14ac:dyDescent="0.2">
      <c r="B54" s="8"/>
      <c r="C54" s="11"/>
      <c r="N54" s="8"/>
      <c r="O54" s="8"/>
    </row>
  </sheetData>
  <phoneticPr fontId="2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85"/>
  <sheetViews>
    <sheetView showGridLines="0" workbookViewId="0">
      <selection activeCell="C5" sqref="C5"/>
    </sheetView>
  </sheetViews>
  <sheetFormatPr defaultRowHeight="12.75" x14ac:dyDescent="0.2"/>
  <cols>
    <col min="1" max="1" width="2.5703125" customWidth="1"/>
    <col min="3" max="3" width="9.5703125" style="2" bestFit="1" customWidth="1"/>
    <col min="4" max="4" width="13.5703125" style="2" bestFit="1" customWidth="1"/>
    <col min="5" max="5" width="9.5703125" style="2" bestFit="1" customWidth="1"/>
    <col min="6" max="6" width="10" style="2" customWidth="1"/>
    <col min="7" max="7" width="11.85546875" style="2" bestFit="1" customWidth="1"/>
    <col min="10" max="10" width="18.28515625" customWidth="1"/>
  </cols>
  <sheetData>
    <row r="2" spans="2:7" x14ac:dyDescent="0.2">
      <c r="C2" s="16" t="s">
        <v>10</v>
      </c>
      <c r="D2" s="16" t="s">
        <v>6</v>
      </c>
      <c r="E2" s="16" t="s">
        <v>7</v>
      </c>
      <c r="F2" s="16" t="s">
        <v>8</v>
      </c>
      <c r="G2" s="16" t="s">
        <v>9</v>
      </c>
    </row>
    <row r="3" spans="2:7" x14ac:dyDescent="0.2">
      <c r="B3" s="27"/>
      <c r="C3" s="25" t="s">
        <v>4</v>
      </c>
      <c r="D3" s="24" t="s">
        <v>5</v>
      </c>
      <c r="E3" s="24"/>
      <c r="F3" s="24"/>
      <c r="G3" s="24"/>
    </row>
    <row r="4" spans="2:7" x14ac:dyDescent="0.2">
      <c r="B4" s="28"/>
      <c r="C4" s="26"/>
      <c r="D4" s="12" t="s">
        <v>3</v>
      </c>
      <c r="E4" s="12" t="s">
        <v>0</v>
      </c>
      <c r="F4" s="12" t="s">
        <v>1</v>
      </c>
      <c r="G4" s="12" t="s">
        <v>2</v>
      </c>
    </row>
    <row r="5" spans="2:7" x14ac:dyDescent="0.2">
      <c r="B5" s="4">
        <v>-2</v>
      </c>
      <c r="C5" s="3"/>
      <c r="D5" s="3"/>
      <c r="E5" s="3">
        <f>COS(C5)</f>
        <v>1</v>
      </c>
      <c r="F5" s="3">
        <f>TAN(C5)</f>
        <v>0</v>
      </c>
      <c r="G5" s="3">
        <f>ASIN(D5)</f>
        <v>0</v>
      </c>
    </row>
    <row r="6" spans="2:7" x14ac:dyDescent="0.2">
      <c r="B6" s="4">
        <v>-1.95</v>
      </c>
      <c r="C6" s="3"/>
      <c r="D6" s="3"/>
      <c r="E6" s="3">
        <f t="shared" ref="E6:E69" si="0">COS(C6)</f>
        <v>1</v>
      </c>
      <c r="F6" s="3">
        <f t="shared" ref="F6:F69" si="1">TAN(C6)</f>
        <v>0</v>
      </c>
      <c r="G6" s="3">
        <f t="shared" ref="G6:G69" si="2">ASIN(D6)</f>
        <v>0</v>
      </c>
    </row>
    <row r="7" spans="2:7" x14ac:dyDescent="0.2">
      <c r="B7" s="4">
        <v>-1.9</v>
      </c>
      <c r="C7" s="3"/>
      <c r="D7" s="3"/>
      <c r="E7" s="3">
        <f t="shared" si="0"/>
        <v>1</v>
      </c>
      <c r="F7" s="3">
        <f t="shared" si="1"/>
        <v>0</v>
      </c>
      <c r="G7" s="3">
        <f t="shared" si="2"/>
        <v>0</v>
      </c>
    </row>
    <row r="8" spans="2:7" x14ac:dyDescent="0.2">
      <c r="B8" s="4">
        <v>-1.85</v>
      </c>
      <c r="C8" s="3"/>
      <c r="D8" s="3"/>
      <c r="E8" s="3">
        <f t="shared" si="0"/>
        <v>1</v>
      </c>
      <c r="F8" s="3">
        <f t="shared" si="1"/>
        <v>0</v>
      </c>
      <c r="G8" s="3">
        <f t="shared" si="2"/>
        <v>0</v>
      </c>
    </row>
    <row r="9" spans="2:7" x14ac:dyDescent="0.2">
      <c r="B9" s="4">
        <v>-1.8</v>
      </c>
      <c r="C9" s="3"/>
      <c r="D9" s="3"/>
      <c r="E9" s="3">
        <f t="shared" si="0"/>
        <v>1</v>
      </c>
      <c r="F9" s="3">
        <f t="shared" si="1"/>
        <v>0</v>
      </c>
      <c r="G9" s="3">
        <f t="shared" si="2"/>
        <v>0</v>
      </c>
    </row>
    <row r="10" spans="2:7" x14ac:dyDescent="0.2">
      <c r="B10" s="4">
        <v>-1.75</v>
      </c>
      <c r="C10" s="3"/>
      <c r="D10" s="3"/>
      <c r="E10" s="3">
        <f t="shared" si="0"/>
        <v>1</v>
      </c>
      <c r="F10" s="3">
        <f t="shared" si="1"/>
        <v>0</v>
      </c>
      <c r="G10" s="3">
        <f t="shared" si="2"/>
        <v>0</v>
      </c>
    </row>
    <row r="11" spans="2:7" x14ac:dyDescent="0.2">
      <c r="B11" s="4">
        <v>-1.7</v>
      </c>
      <c r="C11" s="3"/>
      <c r="D11" s="3"/>
      <c r="E11" s="3">
        <f t="shared" si="0"/>
        <v>1</v>
      </c>
      <c r="F11" s="3">
        <f t="shared" si="1"/>
        <v>0</v>
      </c>
      <c r="G11" s="3">
        <f t="shared" si="2"/>
        <v>0</v>
      </c>
    </row>
    <row r="12" spans="2:7" x14ac:dyDescent="0.2">
      <c r="B12" s="4">
        <v>-1.65</v>
      </c>
      <c r="C12" s="3"/>
      <c r="D12" s="3"/>
      <c r="E12" s="3">
        <f t="shared" si="0"/>
        <v>1</v>
      </c>
      <c r="F12" s="3">
        <f t="shared" si="1"/>
        <v>0</v>
      </c>
      <c r="G12" s="3">
        <f t="shared" si="2"/>
        <v>0</v>
      </c>
    </row>
    <row r="13" spans="2:7" x14ac:dyDescent="0.2">
      <c r="B13" s="4">
        <v>-1.6</v>
      </c>
      <c r="C13" s="3"/>
      <c r="D13" s="3"/>
      <c r="E13" s="3">
        <f t="shared" si="0"/>
        <v>1</v>
      </c>
      <c r="F13" s="3">
        <f t="shared" si="1"/>
        <v>0</v>
      </c>
      <c r="G13" s="3">
        <f t="shared" si="2"/>
        <v>0</v>
      </c>
    </row>
    <row r="14" spans="2:7" x14ac:dyDescent="0.2">
      <c r="B14" s="4">
        <v>-1.55</v>
      </c>
      <c r="C14" s="3"/>
      <c r="D14" s="3"/>
      <c r="E14" s="3">
        <f t="shared" si="0"/>
        <v>1</v>
      </c>
      <c r="F14" s="3">
        <f t="shared" si="1"/>
        <v>0</v>
      </c>
      <c r="G14" s="3">
        <f t="shared" si="2"/>
        <v>0</v>
      </c>
    </row>
    <row r="15" spans="2:7" x14ac:dyDescent="0.2">
      <c r="B15" s="4">
        <v>-1.5</v>
      </c>
      <c r="C15" s="3"/>
      <c r="D15" s="3"/>
      <c r="E15" s="3">
        <f t="shared" si="0"/>
        <v>1</v>
      </c>
      <c r="F15" s="5">
        <f t="shared" si="1"/>
        <v>0</v>
      </c>
      <c r="G15" s="3">
        <f t="shared" si="2"/>
        <v>0</v>
      </c>
    </row>
    <row r="16" spans="2:7" x14ac:dyDescent="0.2">
      <c r="B16" s="4">
        <v>-1.45</v>
      </c>
      <c r="C16" s="3"/>
      <c r="D16" s="3"/>
      <c r="E16" s="3">
        <f t="shared" si="0"/>
        <v>1</v>
      </c>
      <c r="F16" s="3">
        <f t="shared" si="1"/>
        <v>0</v>
      </c>
      <c r="G16" s="3">
        <f t="shared" si="2"/>
        <v>0</v>
      </c>
    </row>
    <row r="17" spans="2:7" x14ac:dyDescent="0.2">
      <c r="B17" s="4">
        <v>-1.4</v>
      </c>
      <c r="C17" s="3"/>
      <c r="D17" s="3"/>
      <c r="E17" s="3">
        <f t="shared" si="0"/>
        <v>1</v>
      </c>
      <c r="F17" s="3">
        <f t="shared" si="1"/>
        <v>0</v>
      </c>
      <c r="G17" s="3">
        <f t="shared" si="2"/>
        <v>0</v>
      </c>
    </row>
    <row r="18" spans="2:7" x14ac:dyDescent="0.2">
      <c r="B18" s="4">
        <v>-1.35</v>
      </c>
      <c r="C18" s="3"/>
      <c r="D18" s="3"/>
      <c r="E18" s="3">
        <f t="shared" si="0"/>
        <v>1</v>
      </c>
      <c r="F18" s="3">
        <f t="shared" si="1"/>
        <v>0</v>
      </c>
      <c r="G18" s="3">
        <f t="shared" si="2"/>
        <v>0</v>
      </c>
    </row>
    <row r="19" spans="2:7" x14ac:dyDescent="0.2">
      <c r="B19" s="4">
        <v>-1.3</v>
      </c>
      <c r="C19" s="3"/>
      <c r="D19" s="3"/>
      <c r="E19" s="3">
        <f t="shared" si="0"/>
        <v>1</v>
      </c>
      <c r="F19" s="3">
        <f t="shared" si="1"/>
        <v>0</v>
      </c>
      <c r="G19" s="3">
        <f t="shared" si="2"/>
        <v>0</v>
      </c>
    </row>
    <row r="20" spans="2:7" x14ac:dyDescent="0.2">
      <c r="B20" s="4">
        <v>-1.25</v>
      </c>
      <c r="C20" s="3"/>
      <c r="D20" s="3"/>
      <c r="E20" s="3">
        <f t="shared" si="0"/>
        <v>1</v>
      </c>
      <c r="F20" s="3">
        <f t="shared" si="1"/>
        <v>0</v>
      </c>
      <c r="G20" s="3">
        <f t="shared" si="2"/>
        <v>0</v>
      </c>
    </row>
    <row r="21" spans="2:7" x14ac:dyDescent="0.2">
      <c r="B21" s="4">
        <v>-1.2</v>
      </c>
      <c r="C21" s="3"/>
      <c r="D21" s="3"/>
      <c r="E21" s="3">
        <f t="shared" si="0"/>
        <v>1</v>
      </c>
      <c r="F21" s="3">
        <f t="shared" si="1"/>
        <v>0</v>
      </c>
      <c r="G21" s="3">
        <f t="shared" si="2"/>
        <v>0</v>
      </c>
    </row>
    <row r="22" spans="2:7" x14ac:dyDescent="0.2">
      <c r="B22" s="4">
        <v>-1.1499999999999999</v>
      </c>
      <c r="C22" s="3"/>
      <c r="D22" s="3"/>
      <c r="E22" s="3">
        <f t="shared" si="0"/>
        <v>1</v>
      </c>
      <c r="F22" s="3">
        <f t="shared" si="1"/>
        <v>0</v>
      </c>
      <c r="G22" s="3">
        <f t="shared" si="2"/>
        <v>0</v>
      </c>
    </row>
    <row r="23" spans="2:7" x14ac:dyDescent="0.2">
      <c r="B23" s="4">
        <v>-1.1000000000000001</v>
      </c>
      <c r="C23" s="3"/>
      <c r="D23" s="3"/>
      <c r="E23" s="3">
        <f t="shared" si="0"/>
        <v>1</v>
      </c>
      <c r="F23" s="3">
        <f t="shared" si="1"/>
        <v>0</v>
      </c>
      <c r="G23" s="3">
        <f t="shared" si="2"/>
        <v>0</v>
      </c>
    </row>
    <row r="24" spans="2:7" x14ac:dyDescent="0.2">
      <c r="B24" s="4">
        <v>-1.05</v>
      </c>
      <c r="C24" s="3"/>
      <c r="D24" s="3"/>
      <c r="E24" s="3">
        <f t="shared" si="0"/>
        <v>1</v>
      </c>
      <c r="F24" s="3">
        <f t="shared" si="1"/>
        <v>0</v>
      </c>
      <c r="G24" s="3">
        <f t="shared" si="2"/>
        <v>0</v>
      </c>
    </row>
    <row r="25" spans="2:7" x14ac:dyDescent="0.2">
      <c r="B25" s="4">
        <v>-1</v>
      </c>
      <c r="C25" s="3"/>
      <c r="D25" s="3"/>
      <c r="E25" s="3">
        <f t="shared" si="0"/>
        <v>1</v>
      </c>
      <c r="F25" s="3">
        <f t="shared" si="1"/>
        <v>0</v>
      </c>
      <c r="G25" s="3">
        <f t="shared" si="2"/>
        <v>0</v>
      </c>
    </row>
    <row r="26" spans="2:7" x14ac:dyDescent="0.2">
      <c r="B26" s="4">
        <v>-0.95</v>
      </c>
      <c r="C26" s="3"/>
      <c r="D26" s="3"/>
      <c r="E26" s="3">
        <f t="shared" si="0"/>
        <v>1</v>
      </c>
      <c r="F26" s="3">
        <f t="shared" si="1"/>
        <v>0</v>
      </c>
      <c r="G26" s="3">
        <f t="shared" si="2"/>
        <v>0</v>
      </c>
    </row>
    <row r="27" spans="2:7" x14ac:dyDescent="0.2">
      <c r="B27" s="4">
        <v>-0.9</v>
      </c>
      <c r="C27" s="3"/>
      <c r="D27" s="3"/>
      <c r="E27" s="3">
        <f t="shared" si="0"/>
        <v>1</v>
      </c>
      <c r="F27" s="3">
        <f t="shared" si="1"/>
        <v>0</v>
      </c>
      <c r="G27" s="3">
        <f t="shared" si="2"/>
        <v>0</v>
      </c>
    </row>
    <row r="28" spans="2:7" x14ac:dyDescent="0.2">
      <c r="B28" s="4">
        <v>-0.85</v>
      </c>
      <c r="C28" s="3"/>
      <c r="D28" s="3"/>
      <c r="E28" s="3">
        <f t="shared" si="0"/>
        <v>1</v>
      </c>
      <c r="F28" s="3">
        <f t="shared" si="1"/>
        <v>0</v>
      </c>
      <c r="G28" s="3">
        <f t="shared" si="2"/>
        <v>0</v>
      </c>
    </row>
    <row r="29" spans="2:7" x14ac:dyDescent="0.2">
      <c r="B29" s="4">
        <v>-0.8</v>
      </c>
      <c r="C29" s="3"/>
      <c r="D29" s="3"/>
      <c r="E29" s="3">
        <f t="shared" si="0"/>
        <v>1</v>
      </c>
      <c r="F29" s="3">
        <f t="shared" si="1"/>
        <v>0</v>
      </c>
      <c r="G29" s="3">
        <f t="shared" si="2"/>
        <v>0</v>
      </c>
    </row>
    <row r="30" spans="2:7" x14ac:dyDescent="0.2">
      <c r="B30" s="4">
        <v>-0.75</v>
      </c>
      <c r="C30" s="3"/>
      <c r="D30" s="3"/>
      <c r="E30" s="3">
        <f t="shared" si="0"/>
        <v>1</v>
      </c>
      <c r="F30" s="3">
        <f t="shared" si="1"/>
        <v>0</v>
      </c>
      <c r="G30" s="3">
        <f t="shared" si="2"/>
        <v>0</v>
      </c>
    </row>
    <row r="31" spans="2:7" x14ac:dyDescent="0.2">
      <c r="B31" s="4">
        <v>-0.7</v>
      </c>
      <c r="C31" s="3"/>
      <c r="D31" s="3"/>
      <c r="E31" s="3">
        <f t="shared" si="0"/>
        <v>1</v>
      </c>
      <c r="F31" s="3">
        <f t="shared" si="1"/>
        <v>0</v>
      </c>
      <c r="G31" s="3">
        <f t="shared" si="2"/>
        <v>0</v>
      </c>
    </row>
    <row r="32" spans="2:7" x14ac:dyDescent="0.2">
      <c r="B32" s="4">
        <v>-0.65</v>
      </c>
      <c r="C32" s="3"/>
      <c r="D32" s="3"/>
      <c r="E32" s="3">
        <f t="shared" si="0"/>
        <v>1</v>
      </c>
      <c r="F32" s="3">
        <f t="shared" si="1"/>
        <v>0</v>
      </c>
      <c r="G32" s="3">
        <f t="shared" si="2"/>
        <v>0</v>
      </c>
    </row>
    <row r="33" spans="2:7" x14ac:dyDescent="0.2">
      <c r="B33" s="4">
        <v>-0.6</v>
      </c>
      <c r="C33" s="3"/>
      <c r="D33" s="3"/>
      <c r="E33" s="3">
        <f t="shared" si="0"/>
        <v>1</v>
      </c>
      <c r="F33" s="3">
        <f t="shared" si="1"/>
        <v>0</v>
      </c>
      <c r="G33" s="3">
        <f t="shared" si="2"/>
        <v>0</v>
      </c>
    </row>
    <row r="34" spans="2:7" x14ac:dyDescent="0.2">
      <c r="B34" s="4">
        <v>-0.55000000000000004</v>
      </c>
      <c r="C34" s="3"/>
      <c r="D34" s="3"/>
      <c r="E34" s="3">
        <f t="shared" si="0"/>
        <v>1</v>
      </c>
      <c r="F34" s="3">
        <f t="shared" si="1"/>
        <v>0</v>
      </c>
      <c r="G34" s="3">
        <f t="shared" si="2"/>
        <v>0</v>
      </c>
    </row>
    <row r="35" spans="2:7" x14ac:dyDescent="0.2">
      <c r="B35" s="4">
        <v>-0.5</v>
      </c>
      <c r="C35" s="3"/>
      <c r="D35" s="3"/>
      <c r="E35" s="3">
        <f t="shared" si="0"/>
        <v>1</v>
      </c>
      <c r="F35" s="5">
        <f t="shared" si="1"/>
        <v>0</v>
      </c>
      <c r="G35" s="3">
        <f t="shared" si="2"/>
        <v>0</v>
      </c>
    </row>
    <row r="36" spans="2:7" x14ac:dyDescent="0.2">
      <c r="B36" s="4">
        <v>-0.45</v>
      </c>
      <c r="C36" s="3"/>
      <c r="D36" s="3"/>
      <c r="E36" s="3">
        <f t="shared" si="0"/>
        <v>1</v>
      </c>
      <c r="F36" s="3">
        <f t="shared" si="1"/>
        <v>0</v>
      </c>
      <c r="G36" s="3">
        <f t="shared" si="2"/>
        <v>0</v>
      </c>
    </row>
    <row r="37" spans="2:7" x14ac:dyDescent="0.2">
      <c r="B37" s="4">
        <v>-0.4</v>
      </c>
      <c r="C37" s="3"/>
      <c r="D37" s="3"/>
      <c r="E37" s="3">
        <f t="shared" si="0"/>
        <v>1</v>
      </c>
      <c r="F37" s="3">
        <f t="shared" si="1"/>
        <v>0</v>
      </c>
      <c r="G37" s="3">
        <f t="shared" si="2"/>
        <v>0</v>
      </c>
    </row>
    <row r="38" spans="2:7" x14ac:dyDescent="0.2">
      <c r="B38" s="4">
        <v>-0.35</v>
      </c>
      <c r="C38" s="3"/>
      <c r="D38" s="3"/>
      <c r="E38" s="3">
        <f t="shared" si="0"/>
        <v>1</v>
      </c>
      <c r="F38" s="3">
        <f t="shared" si="1"/>
        <v>0</v>
      </c>
      <c r="G38" s="3">
        <f t="shared" si="2"/>
        <v>0</v>
      </c>
    </row>
    <row r="39" spans="2:7" x14ac:dyDescent="0.2">
      <c r="B39" s="4">
        <v>-0.3</v>
      </c>
      <c r="C39" s="3"/>
      <c r="D39" s="3"/>
      <c r="E39" s="3">
        <f t="shared" si="0"/>
        <v>1</v>
      </c>
      <c r="F39" s="3">
        <f t="shared" si="1"/>
        <v>0</v>
      </c>
      <c r="G39" s="3">
        <f t="shared" si="2"/>
        <v>0</v>
      </c>
    </row>
    <row r="40" spans="2:7" x14ac:dyDescent="0.2">
      <c r="B40" s="4">
        <v>-0.25</v>
      </c>
      <c r="C40" s="3"/>
      <c r="D40" s="3"/>
      <c r="E40" s="3">
        <f t="shared" si="0"/>
        <v>1</v>
      </c>
      <c r="F40" s="3">
        <f t="shared" si="1"/>
        <v>0</v>
      </c>
      <c r="G40" s="3">
        <f t="shared" si="2"/>
        <v>0</v>
      </c>
    </row>
    <row r="41" spans="2:7" x14ac:dyDescent="0.2">
      <c r="B41" s="4">
        <v>-0.2</v>
      </c>
      <c r="C41" s="3"/>
      <c r="D41" s="3"/>
      <c r="E41" s="3">
        <f t="shared" si="0"/>
        <v>1</v>
      </c>
      <c r="F41" s="3">
        <f t="shared" si="1"/>
        <v>0</v>
      </c>
      <c r="G41" s="3">
        <f t="shared" si="2"/>
        <v>0</v>
      </c>
    </row>
    <row r="42" spans="2:7" x14ac:dyDescent="0.2">
      <c r="B42" s="4">
        <v>-0.15</v>
      </c>
      <c r="C42" s="3"/>
      <c r="D42" s="3"/>
      <c r="E42" s="3">
        <f t="shared" si="0"/>
        <v>1</v>
      </c>
      <c r="F42" s="3">
        <f t="shared" si="1"/>
        <v>0</v>
      </c>
      <c r="G42" s="3">
        <f t="shared" si="2"/>
        <v>0</v>
      </c>
    </row>
    <row r="43" spans="2:7" x14ac:dyDescent="0.2">
      <c r="B43" s="4">
        <v>-0.1</v>
      </c>
      <c r="C43" s="3"/>
      <c r="D43" s="3"/>
      <c r="E43" s="3">
        <f t="shared" si="0"/>
        <v>1</v>
      </c>
      <c r="F43" s="3">
        <f t="shared" si="1"/>
        <v>0</v>
      </c>
      <c r="G43" s="3">
        <f t="shared" si="2"/>
        <v>0</v>
      </c>
    </row>
    <row r="44" spans="2:7" x14ac:dyDescent="0.2">
      <c r="B44" s="4">
        <v>-0.05</v>
      </c>
      <c r="C44" s="3"/>
      <c r="D44" s="3"/>
      <c r="E44" s="3">
        <f t="shared" si="0"/>
        <v>1</v>
      </c>
      <c r="F44" s="3">
        <f t="shared" si="1"/>
        <v>0</v>
      </c>
      <c r="G44" s="3">
        <f t="shared" si="2"/>
        <v>0</v>
      </c>
    </row>
    <row r="45" spans="2:7" x14ac:dyDescent="0.2">
      <c r="B45" s="4">
        <v>0</v>
      </c>
      <c r="C45" s="3"/>
      <c r="D45" s="3"/>
      <c r="E45" s="3">
        <f t="shared" si="0"/>
        <v>1</v>
      </c>
      <c r="F45" s="3">
        <f t="shared" si="1"/>
        <v>0</v>
      </c>
      <c r="G45" s="3">
        <f t="shared" si="2"/>
        <v>0</v>
      </c>
    </row>
    <row r="46" spans="2:7" x14ac:dyDescent="0.2">
      <c r="B46" s="4">
        <v>4.9999999999999802E-2</v>
      </c>
      <c r="C46" s="3"/>
      <c r="D46" s="3"/>
      <c r="E46" s="3">
        <f t="shared" si="0"/>
        <v>1</v>
      </c>
      <c r="F46" s="3">
        <f t="shared" si="1"/>
        <v>0</v>
      </c>
      <c r="G46" s="3">
        <f t="shared" si="2"/>
        <v>0</v>
      </c>
    </row>
    <row r="47" spans="2:7" x14ac:dyDescent="0.2">
      <c r="B47" s="4">
        <v>0.1</v>
      </c>
      <c r="C47" s="3"/>
      <c r="D47" s="3"/>
      <c r="E47" s="3">
        <f t="shared" si="0"/>
        <v>1</v>
      </c>
      <c r="F47" s="3">
        <f t="shared" si="1"/>
        <v>0</v>
      </c>
      <c r="G47" s="3">
        <f t="shared" si="2"/>
        <v>0</v>
      </c>
    </row>
    <row r="48" spans="2:7" x14ac:dyDescent="0.2">
      <c r="B48" s="4">
        <v>0.15</v>
      </c>
      <c r="C48" s="3"/>
      <c r="D48" s="3"/>
      <c r="E48" s="3">
        <f t="shared" si="0"/>
        <v>1</v>
      </c>
      <c r="F48" s="3">
        <f t="shared" si="1"/>
        <v>0</v>
      </c>
      <c r="G48" s="3">
        <f t="shared" si="2"/>
        <v>0</v>
      </c>
    </row>
    <row r="49" spans="2:7" x14ac:dyDescent="0.2">
      <c r="B49" s="4">
        <v>0.2</v>
      </c>
      <c r="C49" s="3"/>
      <c r="D49" s="3"/>
      <c r="E49" s="3">
        <f t="shared" si="0"/>
        <v>1</v>
      </c>
      <c r="F49" s="3">
        <f t="shared" si="1"/>
        <v>0</v>
      </c>
      <c r="G49" s="3">
        <f t="shared" si="2"/>
        <v>0</v>
      </c>
    </row>
    <row r="50" spans="2:7" x14ac:dyDescent="0.2">
      <c r="B50" s="4">
        <v>0.25</v>
      </c>
      <c r="C50" s="3"/>
      <c r="D50" s="3"/>
      <c r="E50" s="3">
        <f t="shared" si="0"/>
        <v>1</v>
      </c>
      <c r="F50" s="3">
        <f t="shared" si="1"/>
        <v>0</v>
      </c>
      <c r="G50" s="3">
        <f t="shared" si="2"/>
        <v>0</v>
      </c>
    </row>
    <row r="51" spans="2:7" x14ac:dyDescent="0.2">
      <c r="B51" s="4">
        <v>0.3</v>
      </c>
      <c r="C51" s="3"/>
      <c r="D51" s="3"/>
      <c r="E51" s="3">
        <f t="shared" si="0"/>
        <v>1</v>
      </c>
      <c r="F51" s="3">
        <f t="shared" si="1"/>
        <v>0</v>
      </c>
      <c r="G51" s="3">
        <f t="shared" si="2"/>
        <v>0</v>
      </c>
    </row>
    <row r="52" spans="2:7" x14ac:dyDescent="0.2">
      <c r="B52" s="4">
        <v>0.35</v>
      </c>
      <c r="C52" s="3"/>
      <c r="D52" s="3"/>
      <c r="E52" s="3">
        <f t="shared" si="0"/>
        <v>1</v>
      </c>
      <c r="F52" s="3">
        <f t="shared" si="1"/>
        <v>0</v>
      </c>
      <c r="G52" s="3">
        <f t="shared" si="2"/>
        <v>0</v>
      </c>
    </row>
    <row r="53" spans="2:7" x14ac:dyDescent="0.2">
      <c r="B53" s="4">
        <v>0.4</v>
      </c>
      <c r="C53" s="3"/>
      <c r="D53" s="3"/>
      <c r="E53" s="3">
        <f t="shared" si="0"/>
        <v>1</v>
      </c>
      <c r="F53" s="3">
        <f t="shared" si="1"/>
        <v>0</v>
      </c>
      <c r="G53" s="3">
        <f t="shared" si="2"/>
        <v>0</v>
      </c>
    </row>
    <row r="54" spans="2:7" x14ac:dyDescent="0.2">
      <c r="B54" s="4">
        <v>0.45</v>
      </c>
      <c r="C54" s="3"/>
      <c r="D54" s="3"/>
      <c r="E54" s="3">
        <f t="shared" si="0"/>
        <v>1</v>
      </c>
      <c r="F54" s="3">
        <f t="shared" si="1"/>
        <v>0</v>
      </c>
      <c r="G54" s="3">
        <f t="shared" si="2"/>
        <v>0</v>
      </c>
    </row>
    <row r="55" spans="2:7" x14ac:dyDescent="0.2">
      <c r="B55" s="4">
        <v>0.5</v>
      </c>
      <c r="C55" s="3"/>
      <c r="D55" s="3"/>
      <c r="E55" s="3">
        <f t="shared" si="0"/>
        <v>1</v>
      </c>
      <c r="F55" s="5">
        <f t="shared" si="1"/>
        <v>0</v>
      </c>
      <c r="G55" s="3">
        <f t="shared" si="2"/>
        <v>0</v>
      </c>
    </row>
    <row r="56" spans="2:7" x14ac:dyDescent="0.2">
      <c r="B56" s="4">
        <v>0.55000000000000004</v>
      </c>
      <c r="C56" s="3"/>
      <c r="D56" s="3"/>
      <c r="E56" s="3">
        <f t="shared" si="0"/>
        <v>1</v>
      </c>
      <c r="F56" s="3">
        <f t="shared" si="1"/>
        <v>0</v>
      </c>
      <c r="G56" s="3">
        <f t="shared" si="2"/>
        <v>0</v>
      </c>
    </row>
    <row r="57" spans="2:7" x14ac:dyDescent="0.2">
      <c r="B57" s="4">
        <v>0.6</v>
      </c>
      <c r="C57" s="3"/>
      <c r="D57" s="3"/>
      <c r="E57" s="3">
        <f t="shared" si="0"/>
        <v>1</v>
      </c>
      <c r="F57" s="3">
        <f t="shared" si="1"/>
        <v>0</v>
      </c>
      <c r="G57" s="3">
        <f t="shared" si="2"/>
        <v>0</v>
      </c>
    </row>
    <row r="58" spans="2:7" x14ac:dyDescent="0.2">
      <c r="B58" s="4">
        <v>0.65</v>
      </c>
      <c r="C58" s="3"/>
      <c r="D58" s="3"/>
      <c r="E58" s="3">
        <f t="shared" si="0"/>
        <v>1</v>
      </c>
      <c r="F58" s="3">
        <f t="shared" si="1"/>
        <v>0</v>
      </c>
      <c r="G58" s="3">
        <f t="shared" si="2"/>
        <v>0</v>
      </c>
    </row>
    <row r="59" spans="2:7" x14ac:dyDescent="0.2">
      <c r="B59" s="4">
        <v>0.7</v>
      </c>
      <c r="C59" s="3"/>
      <c r="D59" s="3"/>
      <c r="E59" s="3">
        <f t="shared" si="0"/>
        <v>1</v>
      </c>
      <c r="F59" s="3">
        <f t="shared" si="1"/>
        <v>0</v>
      </c>
      <c r="G59" s="3">
        <f t="shared" si="2"/>
        <v>0</v>
      </c>
    </row>
    <row r="60" spans="2:7" x14ac:dyDescent="0.2">
      <c r="B60" s="4">
        <v>0.75</v>
      </c>
      <c r="C60" s="3"/>
      <c r="D60" s="3"/>
      <c r="E60" s="3">
        <f t="shared" si="0"/>
        <v>1</v>
      </c>
      <c r="F60" s="3">
        <f t="shared" si="1"/>
        <v>0</v>
      </c>
      <c r="G60" s="3">
        <f t="shared" si="2"/>
        <v>0</v>
      </c>
    </row>
    <row r="61" spans="2:7" x14ac:dyDescent="0.2">
      <c r="B61" s="4">
        <v>0.8</v>
      </c>
      <c r="C61" s="3"/>
      <c r="D61" s="3"/>
      <c r="E61" s="3">
        <f t="shared" si="0"/>
        <v>1</v>
      </c>
      <c r="F61" s="3">
        <f t="shared" si="1"/>
        <v>0</v>
      </c>
      <c r="G61" s="3">
        <f t="shared" si="2"/>
        <v>0</v>
      </c>
    </row>
    <row r="62" spans="2:7" x14ac:dyDescent="0.2">
      <c r="B62" s="4">
        <v>0.85</v>
      </c>
      <c r="C62" s="3"/>
      <c r="D62" s="3"/>
      <c r="E62" s="3">
        <f t="shared" si="0"/>
        <v>1</v>
      </c>
      <c r="F62" s="3">
        <f t="shared" si="1"/>
        <v>0</v>
      </c>
      <c r="G62" s="3">
        <f t="shared" si="2"/>
        <v>0</v>
      </c>
    </row>
    <row r="63" spans="2:7" x14ac:dyDescent="0.2">
      <c r="B63" s="4">
        <v>0.9</v>
      </c>
      <c r="C63" s="3"/>
      <c r="D63" s="3"/>
      <c r="E63" s="3">
        <f t="shared" si="0"/>
        <v>1</v>
      </c>
      <c r="F63" s="3">
        <f t="shared" si="1"/>
        <v>0</v>
      </c>
      <c r="G63" s="3">
        <f t="shared" si="2"/>
        <v>0</v>
      </c>
    </row>
    <row r="64" spans="2:7" x14ac:dyDescent="0.2">
      <c r="B64" s="4">
        <v>0.95</v>
      </c>
      <c r="C64" s="3"/>
      <c r="D64" s="3"/>
      <c r="E64" s="3">
        <f t="shared" si="0"/>
        <v>1</v>
      </c>
      <c r="F64" s="3">
        <f t="shared" si="1"/>
        <v>0</v>
      </c>
      <c r="G64" s="3">
        <f t="shared" si="2"/>
        <v>0</v>
      </c>
    </row>
    <row r="65" spans="2:7" x14ac:dyDescent="0.2">
      <c r="B65" s="4">
        <v>1</v>
      </c>
      <c r="C65" s="3"/>
      <c r="D65" s="3"/>
      <c r="E65" s="3">
        <f t="shared" si="0"/>
        <v>1</v>
      </c>
      <c r="F65" s="3">
        <f t="shared" si="1"/>
        <v>0</v>
      </c>
      <c r="G65" s="3">
        <f t="shared" si="2"/>
        <v>0</v>
      </c>
    </row>
    <row r="66" spans="2:7" x14ac:dyDescent="0.2">
      <c r="B66" s="4">
        <v>1.05</v>
      </c>
      <c r="C66" s="3"/>
      <c r="D66" s="3"/>
      <c r="E66" s="3">
        <f t="shared" si="0"/>
        <v>1</v>
      </c>
      <c r="F66" s="3">
        <f t="shared" si="1"/>
        <v>0</v>
      </c>
      <c r="G66" s="3">
        <f t="shared" si="2"/>
        <v>0</v>
      </c>
    </row>
    <row r="67" spans="2:7" x14ac:dyDescent="0.2">
      <c r="B67" s="4">
        <v>1.1000000000000001</v>
      </c>
      <c r="C67" s="3"/>
      <c r="D67" s="3"/>
      <c r="E67" s="3">
        <f t="shared" si="0"/>
        <v>1</v>
      </c>
      <c r="F67" s="3">
        <f t="shared" si="1"/>
        <v>0</v>
      </c>
      <c r="G67" s="3">
        <f t="shared" si="2"/>
        <v>0</v>
      </c>
    </row>
    <row r="68" spans="2:7" x14ac:dyDescent="0.2">
      <c r="B68" s="4">
        <v>1.1499999999999999</v>
      </c>
      <c r="C68" s="3"/>
      <c r="D68" s="3"/>
      <c r="E68" s="3">
        <f t="shared" si="0"/>
        <v>1</v>
      </c>
      <c r="F68" s="3">
        <f t="shared" si="1"/>
        <v>0</v>
      </c>
      <c r="G68" s="3">
        <f t="shared" si="2"/>
        <v>0</v>
      </c>
    </row>
    <row r="69" spans="2:7" x14ac:dyDescent="0.2">
      <c r="B69" s="4">
        <v>1.2</v>
      </c>
      <c r="C69" s="3"/>
      <c r="D69" s="3"/>
      <c r="E69" s="3">
        <f t="shared" si="0"/>
        <v>1</v>
      </c>
      <c r="F69" s="3">
        <f t="shared" si="1"/>
        <v>0</v>
      </c>
      <c r="G69" s="3">
        <f t="shared" si="2"/>
        <v>0</v>
      </c>
    </row>
    <row r="70" spans="2:7" x14ac:dyDescent="0.2">
      <c r="B70" s="4">
        <v>1.25</v>
      </c>
      <c r="C70" s="3"/>
      <c r="D70" s="3"/>
      <c r="E70" s="3">
        <f t="shared" ref="E70:E85" si="3">COS(C70)</f>
        <v>1</v>
      </c>
      <c r="F70" s="3">
        <f t="shared" ref="F70:F85" si="4">TAN(C70)</f>
        <v>0</v>
      </c>
      <c r="G70" s="3">
        <f t="shared" ref="G70:G85" si="5">ASIN(D70)</f>
        <v>0</v>
      </c>
    </row>
    <row r="71" spans="2:7" x14ac:dyDescent="0.2">
      <c r="B71" s="4">
        <v>1.3</v>
      </c>
      <c r="C71" s="3"/>
      <c r="D71" s="3"/>
      <c r="E71" s="3">
        <f t="shared" si="3"/>
        <v>1</v>
      </c>
      <c r="F71" s="3">
        <f t="shared" si="4"/>
        <v>0</v>
      </c>
      <c r="G71" s="3">
        <f t="shared" si="5"/>
        <v>0</v>
      </c>
    </row>
    <row r="72" spans="2:7" x14ac:dyDescent="0.2">
      <c r="B72" s="4">
        <v>1.35</v>
      </c>
      <c r="C72" s="3"/>
      <c r="D72" s="3"/>
      <c r="E72" s="3">
        <f t="shared" si="3"/>
        <v>1</v>
      </c>
      <c r="F72" s="3">
        <f t="shared" si="4"/>
        <v>0</v>
      </c>
      <c r="G72" s="3">
        <f t="shared" si="5"/>
        <v>0</v>
      </c>
    </row>
    <row r="73" spans="2:7" x14ac:dyDescent="0.2">
      <c r="B73" s="4">
        <v>1.4</v>
      </c>
      <c r="C73" s="3"/>
      <c r="D73" s="3"/>
      <c r="E73" s="3">
        <f t="shared" si="3"/>
        <v>1</v>
      </c>
      <c r="F73" s="3">
        <f t="shared" si="4"/>
        <v>0</v>
      </c>
      <c r="G73" s="3">
        <f t="shared" si="5"/>
        <v>0</v>
      </c>
    </row>
    <row r="74" spans="2:7" x14ac:dyDescent="0.2">
      <c r="B74" s="4">
        <v>1.45</v>
      </c>
      <c r="C74" s="3"/>
      <c r="D74" s="3"/>
      <c r="E74" s="3">
        <f t="shared" si="3"/>
        <v>1</v>
      </c>
      <c r="F74" s="3">
        <f t="shared" si="4"/>
        <v>0</v>
      </c>
      <c r="G74" s="3">
        <f t="shared" si="5"/>
        <v>0</v>
      </c>
    </row>
    <row r="75" spans="2:7" x14ac:dyDescent="0.2">
      <c r="B75" s="4">
        <v>1.5</v>
      </c>
      <c r="C75" s="3"/>
      <c r="D75" s="3"/>
      <c r="E75" s="3">
        <f t="shared" si="3"/>
        <v>1</v>
      </c>
      <c r="F75" s="5">
        <f t="shared" si="4"/>
        <v>0</v>
      </c>
      <c r="G75" s="3">
        <f t="shared" si="5"/>
        <v>0</v>
      </c>
    </row>
    <row r="76" spans="2:7" x14ac:dyDescent="0.2">
      <c r="B76" s="4">
        <v>1.55</v>
      </c>
      <c r="C76" s="3"/>
      <c r="D76" s="3"/>
      <c r="E76" s="3">
        <f t="shared" si="3"/>
        <v>1</v>
      </c>
      <c r="F76" s="3">
        <f t="shared" si="4"/>
        <v>0</v>
      </c>
      <c r="G76" s="3">
        <f t="shared" si="5"/>
        <v>0</v>
      </c>
    </row>
    <row r="77" spans="2:7" x14ac:dyDescent="0.2">
      <c r="B77" s="4">
        <v>1.6</v>
      </c>
      <c r="C77" s="3"/>
      <c r="D77" s="3"/>
      <c r="E77" s="3">
        <f t="shared" si="3"/>
        <v>1</v>
      </c>
      <c r="F77" s="3">
        <f t="shared" si="4"/>
        <v>0</v>
      </c>
      <c r="G77" s="3">
        <f t="shared" si="5"/>
        <v>0</v>
      </c>
    </row>
    <row r="78" spans="2:7" x14ac:dyDescent="0.2">
      <c r="B78" s="4">
        <v>1.65</v>
      </c>
      <c r="C78" s="3"/>
      <c r="D78" s="3"/>
      <c r="E78" s="3">
        <f t="shared" si="3"/>
        <v>1</v>
      </c>
      <c r="F78" s="3">
        <f t="shared" si="4"/>
        <v>0</v>
      </c>
      <c r="G78" s="3">
        <f t="shared" si="5"/>
        <v>0</v>
      </c>
    </row>
    <row r="79" spans="2:7" x14ac:dyDescent="0.2">
      <c r="B79" s="4">
        <v>1.7</v>
      </c>
      <c r="C79" s="3"/>
      <c r="D79" s="3"/>
      <c r="E79" s="3">
        <f t="shared" si="3"/>
        <v>1</v>
      </c>
      <c r="F79" s="3">
        <f t="shared" si="4"/>
        <v>0</v>
      </c>
      <c r="G79" s="3">
        <f t="shared" si="5"/>
        <v>0</v>
      </c>
    </row>
    <row r="80" spans="2:7" x14ac:dyDescent="0.2">
      <c r="B80" s="4">
        <v>1.75</v>
      </c>
      <c r="C80" s="3"/>
      <c r="D80" s="3"/>
      <c r="E80" s="3">
        <f t="shared" si="3"/>
        <v>1</v>
      </c>
      <c r="F80" s="3">
        <f t="shared" si="4"/>
        <v>0</v>
      </c>
      <c r="G80" s="3">
        <f t="shared" si="5"/>
        <v>0</v>
      </c>
    </row>
    <row r="81" spans="2:7" x14ac:dyDescent="0.2">
      <c r="B81" s="4">
        <v>1.8</v>
      </c>
      <c r="C81" s="3"/>
      <c r="D81" s="3"/>
      <c r="E81" s="3">
        <f t="shared" si="3"/>
        <v>1</v>
      </c>
      <c r="F81" s="3">
        <f t="shared" si="4"/>
        <v>0</v>
      </c>
      <c r="G81" s="3">
        <f t="shared" si="5"/>
        <v>0</v>
      </c>
    </row>
    <row r="82" spans="2:7" x14ac:dyDescent="0.2">
      <c r="B82" s="4">
        <v>1.85</v>
      </c>
      <c r="C82" s="3"/>
      <c r="D82" s="3"/>
      <c r="E82" s="3">
        <f t="shared" si="3"/>
        <v>1</v>
      </c>
      <c r="F82" s="3">
        <f t="shared" si="4"/>
        <v>0</v>
      </c>
      <c r="G82" s="3">
        <f t="shared" si="5"/>
        <v>0</v>
      </c>
    </row>
    <row r="83" spans="2:7" x14ac:dyDescent="0.2">
      <c r="B83" s="4">
        <v>1.9</v>
      </c>
      <c r="C83" s="3"/>
      <c r="D83" s="3"/>
      <c r="E83" s="3">
        <f t="shared" si="3"/>
        <v>1</v>
      </c>
      <c r="F83" s="3">
        <f t="shared" si="4"/>
        <v>0</v>
      </c>
      <c r="G83" s="3">
        <f t="shared" si="5"/>
        <v>0</v>
      </c>
    </row>
    <row r="84" spans="2:7" x14ac:dyDescent="0.2">
      <c r="B84" s="4">
        <v>1.95</v>
      </c>
      <c r="C84" s="3"/>
      <c r="D84" s="3"/>
      <c r="E84" s="3">
        <f t="shared" si="3"/>
        <v>1</v>
      </c>
      <c r="F84" s="3">
        <f t="shared" si="4"/>
        <v>0</v>
      </c>
      <c r="G84" s="3">
        <f t="shared" si="5"/>
        <v>0</v>
      </c>
    </row>
    <row r="85" spans="2:7" x14ac:dyDescent="0.2">
      <c r="B85" s="4">
        <v>2</v>
      </c>
      <c r="C85" s="3"/>
      <c r="D85" s="3"/>
      <c r="E85" s="3">
        <f t="shared" si="3"/>
        <v>1</v>
      </c>
      <c r="F85" s="3">
        <f t="shared" si="4"/>
        <v>0</v>
      </c>
      <c r="G85" s="3">
        <f t="shared" si="5"/>
        <v>0</v>
      </c>
    </row>
  </sheetData>
  <mergeCells count="3">
    <mergeCell ref="D3:G3"/>
    <mergeCell ref="C3:C4"/>
    <mergeCell ref="B3:B4"/>
  </mergeCells>
  <phoneticPr fontId="2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I35"/>
  <sheetViews>
    <sheetView showGridLines="0" zoomScale="85" zoomScaleNormal="85" workbookViewId="0">
      <selection activeCell="AV13" sqref="AV13"/>
    </sheetView>
  </sheetViews>
  <sheetFormatPr defaultRowHeight="15" x14ac:dyDescent="0.25"/>
  <cols>
    <col min="1" max="1" width="9.140625" style="18"/>
    <col min="2" max="2" width="5.28515625" style="18" customWidth="1"/>
    <col min="3" max="35" width="5" style="18" customWidth="1"/>
    <col min="36" max="16384" width="9.140625" style="18"/>
  </cols>
  <sheetData>
    <row r="2" spans="2:35" x14ac:dyDescent="0.25">
      <c r="B2" s="21"/>
      <c r="C2" s="22">
        <f>-PI()</f>
        <v>-3.1415926535897931</v>
      </c>
      <c r="D2" s="22">
        <f>C2+PI()/15</f>
        <v>-2.9321531433504737</v>
      </c>
      <c r="E2" s="22">
        <f t="shared" ref="D2:AI2" si="0">D2+PI()/15</f>
        <v>-2.7227136331111543</v>
      </c>
      <c r="F2" s="22">
        <f t="shared" si="0"/>
        <v>-2.5132741228718349</v>
      </c>
      <c r="G2" s="22">
        <f t="shared" si="0"/>
        <v>-2.3038346126325155</v>
      </c>
      <c r="H2" s="22">
        <f t="shared" si="0"/>
        <v>-2.0943951023931962</v>
      </c>
      <c r="I2" s="22">
        <f t="shared" si="0"/>
        <v>-1.8849555921538765</v>
      </c>
      <c r="J2" s="22">
        <f t="shared" si="0"/>
        <v>-1.6755160819145569</v>
      </c>
      <c r="K2" s="22">
        <f t="shared" si="0"/>
        <v>-1.4660765716752373</v>
      </c>
      <c r="L2" s="22">
        <f t="shared" si="0"/>
        <v>-1.2566370614359177</v>
      </c>
      <c r="M2" s="22">
        <f t="shared" si="0"/>
        <v>-1.0471975511965981</v>
      </c>
      <c r="N2" s="22">
        <f t="shared" si="0"/>
        <v>-0.83775804095727857</v>
      </c>
      <c r="O2" s="22">
        <f t="shared" si="0"/>
        <v>-0.62831853071795907</v>
      </c>
      <c r="P2" s="22">
        <f t="shared" si="0"/>
        <v>-0.41887902047863956</v>
      </c>
      <c r="Q2" s="22">
        <f t="shared" si="0"/>
        <v>-0.20943951023932003</v>
      </c>
      <c r="R2" s="22">
        <f t="shared" si="0"/>
        <v>-4.9960036108132044E-16</v>
      </c>
      <c r="S2" s="20">
        <f t="shared" si="0"/>
        <v>0.20943951023931903</v>
      </c>
      <c r="T2" s="20">
        <f t="shared" si="0"/>
        <v>0.41887902047863856</v>
      </c>
      <c r="U2" s="20">
        <f t="shared" si="0"/>
        <v>0.62831853071795807</v>
      </c>
      <c r="V2" s="20">
        <f t="shared" si="0"/>
        <v>0.83775804095727757</v>
      </c>
      <c r="W2" s="20">
        <f t="shared" si="0"/>
        <v>1.0471975511965972</v>
      </c>
      <c r="X2" s="20">
        <f t="shared" si="0"/>
        <v>1.2566370614359168</v>
      </c>
      <c r="Y2" s="20">
        <f t="shared" si="0"/>
        <v>1.4660765716752364</v>
      </c>
      <c r="Z2" s="20">
        <f t="shared" si="0"/>
        <v>1.675516081914556</v>
      </c>
      <c r="AA2" s="20">
        <f t="shared" si="0"/>
        <v>1.8849555921538756</v>
      </c>
      <c r="AB2" s="20">
        <f t="shared" si="0"/>
        <v>2.0943951023931953</v>
      </c>
      <c r="AC2" s="20">
        <f t="shared" si="0"/>
        <v>2.3038346126325147</v>
      </c>
      <c r="AD2" s="20">
        <f t="shared" si="0"/>
        <v>2.513274122871834</v>
      </c>
      <c r="AE2" s="20">
        <f t="shared" si="0"/>
        <v>2.7227136331111534</v>
      </c>
      <c r="AF2" s="20">
        <f t="shared" si="0"/>
        <v>2.9321531433504728</v>
      </c>
      <c r="AG2" s="20">
        <f t="shared" si="0"/>
        <v>3.1415926535897922</v>
      </c>
      <c r="AH2" s="20">
        <f t="shared" si="0"/>
        <v>3.3510321638291116</v>
      </c>
      <c r="AI2" s="20">
        <f t="shared" si="0"/>
        <v>3.560471674068431</v>
      </c>
    </row>
    <row r="3" spans="2:35" x14ac:dyDescent="0.25">
      <c r="B3" s="23">
        <f>-PI()</f>
        <v>-3.1415926535897931</v>
      </c>
      <c r="C3" s="19">
        <f t="shared" ref="C3:L12" si="1">COS($B3)+SIN(C$2)</f>
        <v>-1.0000000000000002</v>
      </c>
      <c r="D3" s="19">
        <f t="shared" si="1"/>
        <v>-1.2079116908177594</v>
      </c>
      <c r="E3" s="19">
        <f t="shared" si="1"/>
        <v>-1.4067366430758002</v>
      </c>
      <c r="F3" s="19">
        <f t="shared" si="1"/>
        <v>-1.5877852522924729</v>
      </c>
      <c r="G3" s="19">
        <f t="shared" si="1"/>
        <v>-1.743144825477394</v>
      </c>
      <c r="H3" s="19">
        <f t="shared" si="1"/>
        <v>-1.8660254037844384</v>
      </c>
      <c r="I3" s="19">
        <f t="shared" si="1"/>
        <v>-1.9510565162951534</v>
      </c>
      <c r="J3" s="19">
        <f t="shared" si="1"/>
        <v>-1.9945218953682733</v>
      </c>
      <c r="K3" s="19">
        <f t="shared" si="1"/>
        <v>-1.9945218953682735</v>
      </c>
      <c r="L3" s="19">
        <f t="shared" si="1"/>
        <v>-1.9510565162951536</v>
      </c>
      <c r="M3" s="19">
        <f t="shared" ref="M3:V12" si="2">COS($B3)+SIN(M$2)</f>
        <v>-1.8660254037844388</v>
      </c>
      <c r="N3" s="19">
        <f t="shared" si="2"/>
        <v>-1.7431448254773945</v>
      </c>
      <c r="O3" s="19">
        <f t="shared" si="2"/>
        <v>-1.5877852522924734</v>
      </c>
      <c r="P3" s="19">
        <f t="shared" si="2"/>
        <v>-1.4067366430758006</v>
      </c>
      <c r="Q3" s="19">
        <f t="shared" si="2"/>
        <v>-1.2079116908177598</v>
      </c>
      <c r="R3" s="19">
        <f t="shared" si="2"/>
        <v>-1.0000000000000004</v>
      </c>
      <c r="S3" s="19">
        <f t="shared" si="2"/>
        <v>-0.79208830918224116</v>
      </c>
      <c r="T3" s="19">
        <f t="shared" si="2"/>
        <v>-0.59326335692420029</v>
      </c>
      <c r="U3" s="19">
        <f t="shared" si="2"/>
        <v>-0.41221474770752731</v>
      </c>
      <c r="V3" s="19">
        <f t="shared" si="2"/>
        <v>-0.2568551745226062</v>
      </c>
      <c r="W3" s="19">
        <f t="shared" ref="W3:AI12" si="3">COS($B3)+SIN(W$2)</f>
        <v>-0.13397459621556163</v>
      </c>
      <c r="X3" s="19">
        <f t="shared" si="3"/>
        <v>-4.894348370484658E-2</v>
      </c>
      <c r="Y3" s="19">
        <f t="shared" si="3"/>
        <v>-5.4781046317267101E-3</v>
      </c>
      <c r="Z3" s="19">
        <f t="shared" si="3"/>
        <v>-5.4781046317265991E-3</v>
      </c>
      <c r="AA3" s="19">
        <f t="shared" si="3"/>
        <v>-4.8943483704846358E-2</v>
      </c>
      <c r="AB3" s="19">
        <f t="shared" si="3"/>
        <v>-0.13397459621556129</v>
      </c>
      <c r="AC3" s="19">
        <f t="shared" si="3"/>
        <v>-0.25685517452260553</v>
      </c>
      <c r="AD3" s="19">
        <f t="shared" si="3"/>
        <v>-0.41221474770752642</v>
      </c>
      <c r="AE3" s="19">
        <f t="shared" si="3"/>
        <v>-0.59326335692419918</v>
      </c>
      <c r="AF3" s="19">
        <f t="shared" si="3"/>
        <v>-0.79208830918223982</v>
      </c>
      <c r="AG3" s="19">
        <f t="shared" si="3"/>
        <v>-0.999999999999999</v>
      </c>
      <c r="AH3" s="19">
        <f t="shared" si="3"/>
        <v>-1.2079116908177583</v>
      </c>
      <c r="AI3" s="19">
        <f t="shared" si="3"/>
        <v>-1.406736643075799</v>
      </c>
    </row>
    <row r="4" spans="2:35" x14ac:dyDescent="0.25">
      <c r="B4" s="23">
        <f t="shared" ref="B4:B35" si="4">B3+PI()/15</f>
        <v>-2.9321531433504737</v>
      </c>
      <c r="C4" s="19">
        <f t="shared" si="1"/>
        <v>-0.9781476007338058</v>
      </c>
      <c r="D4" s="19">
        <f t="shared" si="1"/>
        <v>-1.1860592915515651</v>
      </c>
      <c r="E4" s="19">
        <f t="shared" si="1"/>
        <v>-1.3848842438096058</v>
      </c>
      <c r="F4" s="19">
        <f t="shared" si="1"/>
        <v>-1.5659328530262786</v>
      </c>
      <c r="G4" s="19">
        <f t="shared" si="1"/>
        <v>-1.7212924262111997</v>
      </c>
      <c r="H4" s="19">
        <f t="shared" si="1"/>
        <v>-1.8441730045182441</v>
      </c>
      <c r="I4" s="19">
        <f t="shared" si="1"/>
        <v>-1.9292041170289591</v>
      </c>
      <c r="J4" s="19">
        <f t="shared" si="1"/>
        <v>-1.972669496102079</v>
      </c>
      <c r="K4" s="19">
        <f t="shared" si="1"/>
        <v>-1.9726694961020792</v>
      </c>
      <c r="L4" s="19">
        <f t="shared" si="1"/>
        <v>-1.9292041170289593</v>
      </c>
      <c r="M4" s="19">
        <f t="shared" si="2"/>
        <v>-1.8441730045182445</v>
      </c>
      <c r="N4" s="19">
        <f t="shared" si="2"/>
        <v>-1.7212924262112002</v>
      </c>
      <c r="O4" s="19">
        <f t="shared" si="2"/>
        <v>-1.565932853026279</v>
      </c>
      <c r="P4" s="19">
        <f t="shared" si="2"/>
        <v>-1.3848842438096063</v>
      </c>
      <c r="Q4" s="19">
        <f t="shared" si="2"/>
        <v>-1.1860592915515655</v>
      </c>
      <c r="R4" s="19">
        <f t="shared" si="2"/>
        <v>-0.97814760073380613</v>
      </c>
      <c r="S4" s="19">
        <f t="shared" si="2"/>
        <v>-0.77023590991604685</v>
      </c>
      <c r="T4" s="19">
        <f t="shared" si="2"/>
        <v>-0.57141095765800598</v>
      </c>
      <c r="U4" s="19">
        <f t="shared" si="2"/>
        <v>-0.390362348441333</v>
      </c>
      <c r="V4" s="19">
        <f t="shared" si="2"/>
        <v>-0.23500277525641189</v>
      </c>
      <c r="W4" s="19">
        <f t="shared" si="3"/>
        <v>-0.11212219694936731</v>
      </c>
      <c r="X4" s="19">
        <f t="shared" si="3"/>
        <v>-2.7091084438652269E-2</v>
      </c>
      <c r="Y4" s="19">
        <f t="shared" si="3"/>
        <v>1.6374294634467601E-2</v>
      </c>
      <c r="Z4" s="19">
        <f t="shared" si="3"/>
        <v>1.6374294634467712E-2</v>
      </c>
      <c r="AA4" s="19">
        <f t="shared" si="3"/>
        <v>-2.7091084438652047E-2</v>
      </c>
      <c r="AB4" s="19">
        <f t="shared" si="3"/>
        <v>-0.11212219694936698</v>
      </c>
      <c r="AC4" s="19">
        <f t="shared" si="3"/>
        <v>-0.23500277525641122</v>
      </c>
      <c r="AD4" s="19">
        <f t="shared" si="3"/>
        <v>-0.39036234844133211</v>
      </c>
      <c r="AE4" s="19">
        <f t="shared" si="3"/>
        <v>-0.57141095765800487</v>
      </c>
      <c r="AF4" s="19">
        <f t="shared" si="3"/>
        <v>-0.77023590991604551</v>
      </c>
      <c r="AG4" s="19">
        <f t="shared" si="3"/>
        <v>-0.97814760073380469</v>
      </c>
      <c r="AH4" s="19">
        <f t="shared" si="3"/>
        <v>-1.186059291551564</v>
      </c>
      <c r="AI4" s="19">
        <f t="shared" si="3"/>
        <v>-1.3848842438096047</v>
      </c>
    </row>
    <row r="5" spans="2:35" x14ac:dyDescent="0.25">
      <c r="B5" s="23">
        <f t="shared" si="4"/>
        <v>-2.7227136331111543</v>
      </c>
      <c r="C5" s="19">
        <f t="shared" si="1"/>
        <v>-0.91354545764260109</v>
      </c>
      <c r="D5" s="19">
        <f t="shared" si="1"/>
        <v>-1.1214571484603604</v>
      </c>
      <c r="E5" s="19">
        <f t="shared" si="1"/>
        <v>-1.3202821007184009</v>
      </c>
      <c r="F5" s="19">
        <f t="shared" si="1"/>
        <v>-1.5013307099350737</v>
      </c>
      <c r="G5" s="19">
        <f t="shared" si="1"/>
        <v>-1.6566902831199948</v>
      </c>
      <c r="H5" s="19">
        <f t="shared" si="1"/>
        <v>-1.7795708614270391</v>
      </c>
      <c r="I5" s="19">
        <f t="shared" si="1"/>
        <v>-1.8646019739377544</v>
      </c>
      <c r="J5" s="19">
        <f t="shared" si="1"/>
        <v>-1.9080673530108743</v>
      </c>
      <c r="K5" s="19">
        <f t="shared" si="1"/>
        <v>-1.9080673530108743</v>
      </c>
      <c r="L5" s="19">
        <f t="shared" si="1"/>
        <v>-1.8646019739377546</v>
      </c>
      <c r="M5" s="19">
        <f t="shared" si="2"/>
        <v>-1.7795708614270398</v>
      </c>
      <c r="N5" s="19">
        <f t="shared" si="2"/>
        <v>-1.6566902831199954</v>
      </c>
      <c r="O5" s="19">
        <f t="shared" si="2"/>
        <v>-1.5013307099350746</v>
      </c>
      <c r="P5" s="19">
        <f t="shared" si="2"/>
        <v>-1.3202821007184016</v>
      </c>
      <c r="Q5" s="19">
        <f t="shared" si="2"/>
        <v>-1.1214571484603608</v>
      </c>
      <c r="R5" s="19">
        <f t="shared" si="2"/>
        <v>-0.91354545764260142</v>
      </c>
      <c r="S5" s="19">
        <f t="shared" si="2"/>
        <v>-0.70563376682484213</v>
      </c>
      <c r="T5" s="19">
        <f t="shared" si="2"/>
        <v>-0.50680881456680127</v>
      </c>
      <c r="U5" s="19">
        <f t="shared" si="2"/>
        <v>-0.32576020535012828</v>
      </c>
      <c r="V5" s="19">
        <f t="shared" si="2"/>
        <v>-0.17040063216520718</v>
      </c>
      <c r="W5" s="19">
        <f t="shared" si="3"/>
        <v>-4.7520053858162603E-2</v>
      </c>
      <c r="X5" s="19">
        <f t="shared" si="3"/>
        <v>3.7511058652552443E-2</v>
      </c>
      <c r="Y5" s="19">
        <f t="shared" si="3"/>
        <v>8.0976437725672312E-2</v>
      </c>
      <c r="Z5" s="19">
        <f t="shared" si="3"/>
        <v>8.0976437725672423E-2</v>
      </c>
      <c r="AA5" s="19">
        <f t="shared" si="3"/>
        <v>3.7511058652552665E-2</v>
      </c>
      <c r="AB5" s="19">
        <f t="shared" si="3"/>
        <v>-4.752005385816227E-2</v>
      </c>
      <c r="AC5" s="19">
        <f t="shared" si="3"/>
        <v>-0.17040063216520651</v>
      </c>
      <c r="AD5" s="19">
        <f t="shared" si="3"/>
        <v>-0.3257602053501274</v>
      </c>
      <c r="AE5" s="19">
        <f t="shared" si="3"/>
        <v>-0.50680881456680016</v>
      </c>
      <c r="AF5" s="19">
        <f t="shared" si="3"/>
        <v>-0.7056337668248408</v>
      </c>
      <c r="AG5" s="19">
        <f t="shared" si="3"/>
        <v>-0.91354545764259998</v>
      </c>
      <c r="AH5" s="19">
        <f t="shared" si="3"/>
        <v>-1.1214571484603593</v>
      </c>
      <c r="AI5" s="19">
        <f t="shared" si="3"/>
        <v>-1.3202821007184</v>
      </c>
    </row>
    <row r="6" spans="2:35" x14ac:dyDescent="0.25">
      <c r="B6" s="23">
        <f t="shared" si="4"/>
        <v>-2.5132741228718349</v>
      </c>
      <c r="C6" s="19">
        <f t="shared" si="1"/>
        <v>-0.80901699437494778</v>
      </c>
      <c r="D6" s="19">
        <f t="shared" si="1"/>
        <v>-1.0169286851927071</v>
      </c>
      <c r="E6" s="19">
        <f t="shared" si="1"/>
        <v>-1.2157536374507476</v>
      </c>
      <c r="F6" s="19">
        <f t="shared" si="1"/>
        <v>-1.3968022466674204</v>
      </c>
      <c r="G6" s="19">
        <f t="shared" si="1"/>
        <v>-1.5521618198523415</v>
      </c>
      <c r="H6" s="19">
        <f t="shared" si="1"/>
        <v>-1.6750423981593858</v>
      </c>
      <c r="I6" s="19">
        <f t="shared" si="1"/>
        <v>-1.7600735106701011</v>
      </c>
      <c r="J6" s="19">
        <f t="shared" si="1"/>
        <v>-1.803538889743221</v>
      </c>
      <c r="K6" s="19">
        <f t="shared" si="1"/>
        <v>-1.803538889743221</v>
      </c>
      <c r="L6" s="19">
        <f t="shared" si="1"/>
        <v>-1.7600735106701013</v>
      </c>
      <c r="M6" s="19">
        <f t="shared" si="2"/>
        <v>-1.6750423981593865</v>
      </c>
      <c r="N6" s="19">
        <f t="shared" si="2"/>
        <v>-1.5521618198523421</v>
      </c>
      <c r="O6" s="19">
        <f t="shared" si="2"/>
        <v>-1.3968022466674213</v>
      </c>
      <c r="P6" s="19">
        <f t="shared" si="2"/>
        <v>-1.2157536374507483</v>
      </c>
      <c r="Q6" s="19">
        <f t="shared" si="2"/>
        <v>-1.0169286851927075</v>
      </c>
      <c r="R6" s="19">
        <f t="shared" si="2"/>
        <v>-0.80901699437494812</v>
      </c>
      <c r="S6" s="19">
        <f t="shared" si="2"/>
        <v>-0.60110530355718883</v>
      </c>
      <c r="T6" s="19">
        <f t="shared" si="2"/>
        <v>-0.40228035129914796</v>
      </c>
      <c r="U6" s="19">
        <f t="shared" si="2"/>
        <v>-0.22123174208247498</v>
      </c>
      <c r="V6" s="19">
        <f t="shared" si="2"/>
        <v>-6.5872168897553873E-2</v>
      </c>
      <c r="W6" s="19">
        <f t="shared" si="3"/>
        <v>5.7008409409490701E-2</v>
      </c>
      <c r="X6" s="19">
        <f t="shared" si="3"/>
        <v>0.14203952192020575</v>
      </c>
      <c r="Y6" s="19">
        <f t="shared" si="3"/>
        <v>0.18550490099332562</v>
      </c>
      <c r="Z6" s="19">
        <f t="shared" si="3"/>
        <v>0.18550490099332573</v>
      </c>
      <c r="AA6" s="19">
        <f t="shared" si="3"/>
        <v>0.14203952192020597</v>
      </c>
      <c r="AB6" s="19">
        <f t="shared" si="3"/>
        <v>5.7008409409491034E-2</v>
      </c>
      <c r="AC6" s="19">
        <f t="shared" si="3"/>
        <v>-6.5872168897553207E-2</v>
      </c>
      <c r="AD6" s="19">
        <f t="shared" si="3"/>
        <v>-0.22123174208247409</v>
      </c>
      <c r="AE6" s="19">
        <f t="shared" si="3"/>
        <v>-0.40228035129914685</v>
      </c>
      <c r="AF6" s="19">
        <f t="shared" si="3"/>
        <v>-0.6011053035571875</v>
      </c>
      <c r="AG6" s="19">
        <f t="shared" si="3"/>
        <v>-0.80901699437494667</v>
      </c>
      <c r="AH6" s="19">
        <f t="shared" si="3"/>
        <v>-1.016928685192706</v>
      </c>
      <c r="AI6" s="19">
        <f t="shared" si="3"/>
        <v>-1.2157536374507467</v>
      </c>
    </row>
    <row r="7" spans="2:35" x14ac:dyDescent="0.25">
      <c r="B7" s="23">
        <f t="shared" si="4"/>
        <v>-2.3038346126325155</v>
      </c>
      <c r="C7" s="19">
        <f t="shared" si="1"/>
        <v>-0.66913060635885868</v>
      </c>
      <c r="D7" s="19">
        <f t="shared" si="1"/>
        <v>-0.87704229717661786</v>
      </c>
      <c r="E7" s="19">
        <f t="shared" si="1"/>
        <v>-1.0758672494346586</v>
      </c>
      <c r="F7" s="19">
        <f t="shared" si="1"/>
        <v>-1.2569158586513314</v>
      </c>
      <c r="G7" s="19">
        <f t="shared" si="1"/>
        <v>-1.4122754318362525</v>
      </c>
      <c r="H7" s="19">
        <f t="shared" si="1"/>
        <v>-1.5351560101432968</v>
      </c>
      <c r="I7" s="19">
        <f t="shared" si="1"/>
        <v>-1.6201871226540119</v>
      </c>
      <c r="J7" s="19">
        <f t="shared" si="1"/>
        <v>-1.6636525017271317</v>
      </c>
      <c r="K7" s="19">
        <f t="shared" si="1"/>
        <v>-1.663652501727132</v>
      </c>
      <c r="L7" s="19">
        <f t="shared" si="1"/>
        <v>-1.6201871226540123</v>
      </c>
      <c r="M7" s="19">
        <f t="shared" si="2"/>
        <v>-1.5351560101432975</v>
      </c>
      <c r="N7" s="19">
        <f t="shared" si="2"/>
        <v>-1.4122754318362531</v>
      </c>
      <c r="O7" s="19">
        <f t="shared" si="2"/>
        <v>-1.256915858651332</v>
      </c>
      <c r="P7" s="19">
        <f t="shared" si="2"/>
        <v>-1.0758672494346593</v>
      </c>
      <c r="Q7" s="19">
        <f t="shared" si="2"/>
        <v>-0.87704229717661841</v>
      </c>
      <c r="R7" s="19">
        <f t="shared" si="2"/>
        <v>-0.66913060635885913</v>
      </c>
      <c r="S7" s="19">
        <f t="shared" si="2"/>
        <v>-0.46121891554109973</v>
      </c>
      <c r="T7" s="19">
        <f t="shared" si="2"/>
        <v>-0.26239396328305886</v>
      </c>
      <c r="U7" s="19">
        <f t="shared" si="2"/>
        <v>-8.1345354066385878E-2</v>
      </c>
      <c r="V7" s="19">
        <f t="shared" si="2"/>
        <v>7.4014219118535229E-2</v>
      </c>
      <c r="W7" s="19">
        <f t="shared" si="3"/>
        <v>0.1968947974255798</v>
      </c>
      <c r="X7" s="19">
        <f t="shared" si="3"/>
        <v>0.28192590993629485</v>
      </c>
      <c r="Y7" s="19">
        <f t="shared" si="3"/>
        <v>0.32539128900941472</v>
      </c>
      <c r="Z7" s="19">
        <f t="shared" si="3"/>
        <v>0.32539128900941483</v>
      </c>
      <c r="AA7" s="19">
        <f t="shared" si="3"/>
        <v>0.28192590993629507</v>
      </c>
      <c r="AB7" s="19">
        <f t="shared" si="3"/>
        <v>0.19689479742558014</v>
      </c>
      <c r="AC7" s="19">
        <f t="shared" si="3"/>
        <v>7.4014219118535896E-2</v>
      </c>
      <c r="AD7" s="19">
        <f t="shared" si="3"/>
        <v>-8.1345354066384989E-2</v>
      </c>
      <c r="AE7" s="19">
        <f t="shared" si="3"/>
        <v>-0.26239396328305775</v>
      </c>
      <c r="AF7" s="19">
        <f t="shared" si="3"/>
        <v>-0.4612189155410984</v>
      </c>
      <c r="AG7" s="19">
        <f t="shared" si="3"/>
        <v>-0.66913060635885757</v>
      </c>
      <c r="AH7" s="19">
        <f t="shared" si="3"/>
        <v>-0.87704229717661675</v>
      </c>
      <c r="AI7" s="19">
        <f t="shared" si="3"/>
        <v>-1.0758672494346575</v>
      </c>
    </row>
    <row r="8" spans="2:35" x14ac:dyDescent="0.25">
      <c r="B8" s="23">
        <f t="shared" si="4"/>
        <v>-2.0943951023931962</v>
      </c>
      <c r="C8" s="19">
        <f t="shared" si="1"/>
        <v>-0.50000000000000067</v>
      </c>
      <c r="D8" s="19">
        <f t="shared" si="1"/>
        <v>-0.70791169081775984</v>
      </c>
      <c r="E8" s="19">
        <f t="shared" si="1"/>
        <v>-0.9067366430758006</v>
      </c>
      <c r="F8" s="19">
        <f t="shared" si="1"/>
        <v>-1.0877852522924734</v>
      </c>
      <c r="G8" s="19">
        <f t="shared" si="1"/>
        <v>-1.2431448254773945</v>
      </c>
      <c r="H8" s="19">
        <f t="shared" si="1"/>
        <v>-1.3660254037844388</v>
      </c>
      <c r="I8" s="19">
        <f t="shared" si="1"/>
        <v>-1.4510565162951541</v>
      </c>
      <c r="J8" s="19">
        <f t="shared" si="1"/>
        <v>-1.494521895368274</v>
      </c>
      <c r="K8" s="19">
        <f t="shared" si="1"/>
        <v>-1.494521895368274</v>
      </c>
      <c r="L8" s="19">
        <f t="shared" si="1"/>
        <v>-1.4510565162951541</v>
      </c>
      <c r="M8" s="19">
        <f t="shared" si="2"/>
        <v>-1.3660254037844393</v>
      </c>
      <c r="N8" s="19">
        <f t="shared" si="2"/>
        <v>-1.2431448254773949</v>
      </c>
      <c r="O8" s="19">
        <f t="shared" si="2"/>
        <v>-1.087785252292474</v>
      </c>
      <c r="P8" s="19">
        <f t="shared" si="2"/>
        <v>-0.90673664307580126</v>
      </c>
      <c r="Q8" s="19">
        <f t="shared" si="2"/>
        <v>-0.7079116908177604</v>
      </c>
      <c r="R8" s="19">
        <f t="shared" si="2"/>
        <v>-0.50000000000000111</v>
      </c>
      <c r="S8" s="19">
        <f t="shared" si="2"/>
        <v>-0.29208830918224171</v>
      </c>
      <c r="T8" s="19">
        <f t="shared" si="2"/>
        <v>-9.3263356924200846E-2</v>
      </c>
      <c r="U8" s="19">
        <f t="shared" si="2"/>
        <v>8.7785252292472138E-2</v>
      </c>
      <c r="V8" s="19">
        <f t="shared" si="2"/>
        <v>0.24314482547739324</v>
      </c>
      <c r="W8" s="19">
        <f t="shared" si="3"/>
        <v>0.36602540378443782</v>
      </c>
      <c r="X8" s="19">
        <f t="shared" si="3"/>
        <v>0.45105651629515287</v>
      </c>
      <c r="Y8" s="19">
        <f t="shared" si="3"/>
        <v>0.49452189536827273</v>
      </c>
      <c r="Z8" s="19">
        <f t="shared" si="3"/>
        <v>0.49452189536827285</v>
      </c>
      <c r="AA8" s="19">
        <f t="shared" si="3"/>
        <v>0.45105651629515309</v>
      </c>
      <c r="AB8" s="19">
        <f t="shared" si="3"/>
        <v>0.36602540378443815</v>
      </c>
      <c r="AC8" s="19">
        <f t="shared" si="3"/>
        <v>0.24314482547739391</v>
      </c>
      <c r="AD8" s="19">
        <f t="shared" si="3"/>
        <v>8.7785252292473026E-2</v>
      </c>
      <c r="AE8" s="19">
        <f t="shared" si="3"/>
        <v>-9.3263356924199736E-2</v>
      </c>
      <c r="AF8" s="19">
        <f t="shared" si="3"/>
        <v>-0.29208830918224038</v>
      </c>
      <c r="AG8" s="19">
        <f t="shared" si="3"/>
        <v>-0.49999999999999956</v>
      </c>
      <c r="AH8" s="19">
        <f t="shared" si="3"/>
        <v>-0.70791169081775873</v>
      </c>
      <c r="AI8" s="19">
        <f t="shared" si="3"/>
        <v>-0.90673664307579949</v>
      </c>
    </row>
    <row r="9" spans="2:35" x14ac:dyDescent="0.25">
      <c r="B9" s="23">
        <f t="shared" si="4"/>
        <v>-1.8849555921538765</v>
      </c>
      <c r="C9" s="19">
        <f t="shared" si="1"/>
        <v>-0.30901699437494812</v>
      </c>
      <c r="D9" s="19">
        <f t="shared" si="1"/>
        <v>-0.51692868519270729</v>
      </c>
      <c r="E9" s="19">
        <f t="shared" si="1"/>
        <v>-0.71575363745074805</v>
      </c>
      <c r="F9" s="19">
        <f t="shared" si="1"/>
        <v>-0.89680224666742081</v>
      </c>
      <c r="G9" s="19">
        <f t="shared" si="1"/>
        <v>-1.0521618198523419</v>
      </c>
      <c r="H9" s="19">
        <f t="shared" si="1"/>
        <v>-1.1750423981593863</v>
      </c>
      <c r="I9" s="19">
        <f t="shared" si="1"/>
        <v>-1.2600735106701015</v>
      </c>
      <c r="J9" s="19">
        <f t="shared" si="1"/>
        <v>-1.3035388897432214</v>
      </c>
      <c r="K9" s="19">
        <f t="shared" si="1"/>
        <v>-1.3035388897432214</v>
      </c>
      <c r="L9" s="19">
        <f t="shared" si="1"/>
        <v>-1.2600735106701015</v>
      </c>
      <c r="M9" s="19">
        <f t="shared" si="2"/>
        <v>-1.1750423981593867</v>
      </c>
      <c r="N9" s="19">
        <f t="shared" si="2"/>
        <v>-1.0521618198523424</v>
      </c>
      <c r="O9" s="19">
        <f t="shared" si="2"/>
        <v>-0.89680224666742148</v>
      </c>
      <c r="P9" s="19">
        <f t="shared" si="2"/>
        <v>-0.71575363745074871</v>
      </c>
      <c r="Q9" s="19">
        <f t="shared" si="2"/>
        <v>-0.51692868519270785</v>
      </c>
      <c r="R9" s="19">
        <f t="shared" si="2"/>
        <v>-0.30901699437494851</v>
      </c>
      <c r="S9" s="19">
        <f t="shared" si="2"/>
        <v>-0.10110530355718916</v>
      </c>
      <c r="T9" s="19">
        <f t="shared" si="2"/>
        <v>9.7719648700851702E-2</v>
      </c>
      <c r="U9" s="19">
        <f t="shared" si="2"/>
        <v>0.27876825791752469</v>
      </c>
      <c r="V9" s="19">
        <f t="shared" si="2"/>
        <v>0.43412783110244579</v>
      </c>
      <c r="W9" s="19">
        <f t="shared" si="3"/>
        <v>0.55700840940949037</v>
      </c>
      <c r="X9" s="19">
        <f t="shared" si="3"/>
        <v>0.64203952192020541</v>
      </c>
      <c r="Y9" s="19">
        <f t="shared" si="3"/>
        <v>0.68550490099332528</v>
      </c>
      <c r="Z9" s="19">
        <f t="shared" si="3"/>
        <v>0.68550490099332539</v>
      </c>
      <c r="AA9" s="19">
        <f t="shared" si="3"/>
        <v>0.64203952192020564</v>
      </c>
      <c r="AB9" s="19">
        <f t="shared" si="3"/>
        <v>0.5570084094094907</v>
      </c>
      <c r="AC9" s="19">
        <f t="shared" si="3"/>
        <v>0.43412783110244646</v>
      </c>
      <c r="AD9" s="19">
        <f t="shared" si="3"/>
        <v>0.27876825791752557</v>
      </c>
      <c r="AE9" s="19">
        <f t="shared" si="3"/>
        <v>9.7719648700852813E-2</v>
      </c>
      <c r="AF9" s="19">
        <f t="shared" si="3"/>
        <v>-0.10110530355718783</v>
      </c>
      <c r="AG9" s="19">
        <f t="shared" si="3"/>
        <v>-0.30901699437494701</v>
      </c>
      <c r="AH9" s="19">
        <f t="shared" si="3"/>
        <v>-0.51692868519270618</v>
      </c>
      <c r="AI9" s="19">
        <f t="shared" si="3"/>
        <v>-0.71575363745074694</v>
      </c>
    </row>
    <row r="10" spans="2:35" x14ac:dyDescent="0.25">
      <c r="B10" s="23">
        <f t="shared" si="4"/>
        <v>-1.6755160819145569</v>
      </c>
      <c r="C10" s="19">
        <f t="shared" si="1"/>
        <v>-0.10452846326765412</v>
      </c>
      <c r="D10" s="19">
        <f t="shared" si="1"/>
        <v>-0.31244015408541331</v>
      </c>
      <c r="E10" s="19">
        <f t="shared" si="1"/>
        <v>-0.51126510634345401</v>
      </c>
      <c r="F10" s="19">
        <f t="shared" si="1"/>
        <v>-0.69231371556012677</v>
      </c>
      <c r="G10" s="19">
        <f t="shared" si="1"/>
        <v>-0.84767328874504788</v>
      </c>
      <c r="H10" s="19">
        <f t="shared" si="1"/>
        <v>-0.97055386705209223</v>
      </c>
      <c r="I10" s="19">
        <f t="shared" si="1"/>
        <v>-1.0555849795628074</v>
      </c>
      <c r="J10" s="19">
        <f t="shared" si="1"/>
        <v>-1.0990503586359273</v>
      </c>
      <c r="K10" s="19">
        <f t="shared" si="1"/>
        <v>-1.0990503586359275</v>
      </c>
      <c r="L10" s="19">
        <f t="shared" si="1"/>
        <v>-1.0555849795628076</v>
      </c>
      <c r="M10" s="19">
        <f t="shared" si="2"/>
        <v>-0.97055386705209279</v>
      </c>
      <c r="N10" s="19">
        <f t="shared" si="2"/>
        <v>-0.84767328874504844</v>
      </c>
      <c r="O10" s="19">
        <f t="shared" si="2"/>
        <v>-0.69231371556012744</v>
      </c>
      <c r="P10" s="19">
        <f t="shared" si="2"/>
        <v>-0.51126510634345468</v>
      </c>
      <c r="Q10" s="19">
        <f t="shared" si="2"/>
        <v>-0.31244015408541381</v>
      </c>
      <c r="R10" s="19">
        <f t="shared" si="2"/>
        <v>-0.1045284632676545</v>
      </c>
      <c r="S10" s="19">
        <f t="shared" si="2"/>
        <v>0.10338322755010484</v>
      </c>
      <c r="T10" s="19">
        <f t="shared" si="2"/>
        <v>0.30220817980814574</v>
      </c>
      <c r="U10" s="19">
        <f t="shared" si="2"/>
        <v>0.48325678902481872</v>
      </c>
      <c r="V10" s="19">
        <f t="shared" si="2"/>
        <v>0.63861636220973983</v>
      </c>
      <c r="W10" s="19">
        <f t="shared" si="3"/>
        <v>0.7614969405167844</v>
      </c>
      <c r="X10" s="19">
        <f t="shared" si="3"/>
        <v>0.84652805302749945</v>
      </c>
      <c r="Y10" s="19">
        <f t="shared" si="3"/>
        <v>0.88999343210061932</v>
      </c>
      <c r="Z10" s="19">
        <f t="shared" si="3"/>
        <v>0.88999343210061943</v>
      </c>
      <c r="AA10" s="19">
        <f t="shared" si="3"/>
        <v>0.84652805302749967</v>
      </c>
      <c r="AB10" s="19">
        <f t="shared" si="3"/>
        <v>0.76149694051678474</v>
      </c>
      <c r="AC10" s="19">
        <f t="shared" si="3"/>
        <v>0.6386163622097405</v>
      </c>
      <c r="AD10" s="19">
        <f t="shared" si="3"/>
        <v>0.48325678902481961</v>
      </c>
      <c r="AE10" s="19">
        <f t="shared" si="3"/>
        <v>0.30220817980814685</v>
      </c>
      <c r="AF10" s="19">
        <f t="shared" si="3"/>
        <v>0.10338322755010618</v>
      </c>
      <c r="AG10" s="19">
        <f t="shared" si="3"/>
        <v>-0.10452846326765299</v>
      </c>
      <c r="AH10" s="19">
        <f t="shared" si="3"/>
        <v>-0.3124401540854122</v>
      </c>
      <c r="AI10" s="19">
        <f t="shared" si="3"/>
        <v>-0.51126510634345301</v>
      </c>
    </row>
    <row r="11" spans="2:35" x14ac:dyDescent="0.25">
      <c r="B11" s="23">
        <f t="shared" si="4"/>
        <v>-1.4660765716752373</v>
      </c>
      <c r="C11" s="19">
        <f t="shared" si="1"/>
        <v>0.10452846326765289</v>
      </c>
      <c r="D11" s="19">
        <f t="shared" si="1"/>
        <v>-0.1033832275501063</v>
      </c>
      <c r="E11" s="19">
        <f t="shared" si="1"/>
        <v>-0.30220817980814701</v>
      </c>
      <c r="F11" s="19">
        <f t="shared" si="1"/>
        <v>-0.48325678902481978</v>
      </c>
      <c r="G11" s="19">
        <f t="shared" si="1"/>
        <v>-0.63861636220974094</v>
      </c>
      <c r="H11" s="19">
        <f t="shared" si="1"/>
        <v>-0.76149694051678529</v>
      </c>
      <c r="I11" s="19">
        <f t="shared" si="1"/>
        <v>-0.84652805302750045</v>
      </c>
      <c r="J11" s="19">
        <f t="shared" si="1"/>
        <v>-0.88999343210062032</v>
      </c>
      <c r="K11" s="19">
        <f t="shared" si="1"/>
        <v>-0.88999343210062043</v>
      </c>
      <c r="L11" s="19">
        <f t="shared" si="1"/>
        <v>-0.84652805302750067</v>
      </c>
      <c r="M11" s="19">
        <f t="shared" si="2"/>
        <v>-0.76149694051678585</v>
      </c>
      <c r="N11" s="19">
        <f t="shared" si="2"/>
        <v>-0.63861636220974149</v>
      </c>
      <c r="O11" s="19">
        <f t="shared" si="2"/>
        <v>-0.48325678902482044</v>
      </c>
      <c r="P11" s="19">
        <f t="shared" si="2"/>
        <v>-0.30220817980814763</v>
      </c>
      <c r="Q11" s="19">
        <f t="shared" si="2"/>
        <v>-0.1033832275501068</v>
      </c>
      <c r="R11" s="19">
        <f t="shared" si="2"/>
        <v>0.10452846326765251</v>
      </c>
      <c r="S11" s="19">
        <f t="shared" si="2"/>
        <v>0.31244015408541187</v>
      </c>
      <c r="T11" s="19">
        <f t="shared" si="2"/>
        <v>0.51126510634345268</v>
      </c>
      <c r="U11" s="19">
        <f t="shared" si="2"/>
        <v>0.69231371556012566</v>
      </c>
      <c r="V11" s="19">
        <f t="shared" si="2"/>
        <v>0.84767328874504677</v>
      </c>
      <c r="W11" s="19">
        <f t="shared" si="3"/>
        <v>0.97055386705209135</v>
      </c>
      <c r="X11" s="19">
        <f t="shared" si="3"/>
        <v>1.0555849795628065</v>
      </c>
      <c r="Y11" s="19">
        <f t="shared" si="3"/>
        <v>1.0990503586359264</v>
      </c>
      <c r="Z11" s="19">
        <f t="shared" si="3"/>
        <v>1.0990503586359264</v>
      </c>
      <c r="AA11" s="19">
        <f t="shared" si="3"/>
        <v>1.0555849795628067</v>
      </c>
      <c r="AB11" s="19">
        <f t="shared" si="3"/>
        <v>0.97055386705209168</v>
      </c>
      <c r="AC11" s="19">
        <f t="shared" si="3"/>
        <v>0.84767328874504744</v>
      </c>
      <c r="AD11" s="19">
        <f t="shared" si="3"/>
        <v>0.69231371556012655</v>
      </c>
      <c r="AE11" s="19">
        <f t="shared" si="3"/>
        <v>0.51126510634345379</v>
      </c>
      <c r="AF11" s="19">
        <f t="shared" si="3"/>
        <v>0.3124401540854132</v>
      </c>
      <c r="AG11" s="19">
        <f t="shared" si="3"/>
        <v>0.10452846326765403</v>
      </c>
      <c r="AH11" s="19">
        <f t="shared" si="3"/>
        <v>-0.10338322755010519</v>
      </c>
      <c r="AI11" s="19">
        <f t="shared" si="3"/>
        <v>-0.30220817980814596</v>
      </c>
    </row>
    <row r="12" spans="2:35" x14ac:dyDescent="0.25">
      <c r="B12" s="23">
        <f t="shared" si="4"/>
        <v>-1.2566370614359177</v>
      </c>
      <c r="C12" s="19">
        <f t="shared" si="1"/>
        <v>0.30901699437494695</v>
      </c>
      <c r="D12" s="19">
        <f t="shared" si="1"/>
        <v>0.10110530355718775</v>
      </c>
      <c r="E12" s="19">
        <f t="shared" si="1"/>
        <v>-9.7719648700852979E-2</v>
      </c>
      <c r="F12" s="19">
        <f t="shared" si="1"/>
        <v>-0.27876825791752574</v>
      </c>
      <c r="G12" s="19">
        <f t="shared" si="1"/>
        <v>-0.43412783110244685</v>
      </c>
      <c r="H12" s="19">
        <f t="shared" si="1"/>
        <v>-0.55700840940949115</v>
      </c>
      <c r="I12" s="19">
        <f t="shared" si="1"/>
        <v>-0.64203952192020641</v>
      </c>
      <c r="J12" s="19">
        <f t="shared" si="1"/>
        <v>-0.68550490099332628</v>
      </c>
      <c r="K12" s="19">
        <f t="shared" si="1"/>
        <v>-0.68550490099332628</v>
      </c>
      <c r="L12" s="19">
        <f t="shared" si="1"/>
        <v>-0.64203952192020664</v>
      </c>
      <c r="M12" s="19">
        <f t="shared" si="2"/>
        <v>-0.55700840940949181</v>
      </c>
      <c r="N12" s="19">
        <f t="shared" si="2"/>
        <v>-0.4341278311024474</v>
      </c>
      <c r="O12" s="19">
        <f t="shared" si="2"/>
        <v>-0.27876825791752641</v>
      </c>
      <c r="P12" s="19">
        <f t="shared" si="2"/>
        <v>-9.771964870085359E-2</v>
      </c>
      <c r="Q12" s="19">
        <f t="shared" si="2"/>
        <v>0.10110530355718725</v>
      </c>
      <c r="R12" s="19">
        <f t="shared" si="2"/>
        <v>0.30901699437494656</v>
      </c>
      <c r="S12" s="19">
        <f t="shared" si="2"/>
        <v>0.51692868519270596</v>
      </c>
      <c r="T12" s="19">
        <f t="shared" si="2"/>
        <v>0.71575363745074672</v>
      </c>
      <c r="U12" s="19">
        <f t="shared" si="2"/>
        <v>0.8968022466674197</v>
      </c>
      <c r="V12" s="19">
        <f t="shared" si="2"/>
        <v>1.0521618198523408</v>
      </c>
      <c r="W12" s="19">
        <f t="shared" si="3"/>
        <v>1.1750423981593854</v>
      </c>
      <c r="X12" s="19">
        <f t="shared" si="3"/>
        <v>1.2600735106701004</v>
      </c>
      <c r="Y12" s="19">
        <f t="shared" si="3"/>
        <v>1.3035388897432203</v>
      </c>
      <c r="Z12" s="19">
        <f t="shared" si="3"/>
        <v>1.3035388897432205</v>
      </c>
      <c r="AA12" s="19">
        <f t="shared" si="3"/>
        <v>1.2600735106701006</v>
      </c>
      <c r="AB12" s="19">
        <f t="shared" si="3"/>
        <v>1.1750423981593858</v>
      </c>
      <c r="AC12" s="19">
        <f t="shared" si="3"/>
        <v>1.0521618198523415</v>
      </c>
      <c r="AD12" s="19">
        <f t="shared" si="3"/>
        <v>0.89680224666742059</v>
      </c>
      <c r="AE12" s="19">
        <f t="shared" si="3"/>
        <v>0.71575363745074783</v>
      </c>
      <c r="AF12" s="19">
        <f t="shared" si="3"/>
        <v>0.51692868519270729</v>
      </c>
      <c r="AG12" s="19">
        <f t="shared" si="3"/>
        <v>0.30901699437494806</v>
      </c>
      <c r="AH12" s="19">
        <f t="shared" si="3"/>
        <v>0.10110530355718886</v>
      </c>
      <c r="AI12" s="19">
        <f t="shared" si="3"/>
        <v>-9.7719648700851924E-2</v>
      </c>
    </row>
    <row r="13" spans="2:35" x14ac:dyDescent="0.25">
      <c r="B13" s="23">
        <f t="shared" si="4"/>
        <v>-1.0471975511965981</v>
      </c>
      <c r="C13" s="19">
        <f t="shared" ref="C13:L22" si="5">COS($B13)+SIN(C$2)</f>
        <v>0.49999999999999961</v>
      </c>
      <c r="D13" s="19">
        <f t="shared" si="5"/>
        <v>0.29208830918224038</v>
      </c>
      <c r="E13" s="19">
        <f t="shared" si="5"/>
        <v>9.3263356924199681E-2</v>
      </c>
      <c r="F13" s="19">
        <f t="shared" si="5"/>
        <v>-8.7785252292473082E-2</v>
      </c>
      <c r="G13" s="19">
        <f t="shared" si="5"/>
        <v>-0.24314482547739419</v>
      </c>
      <c r="H13" s="19">
        <f t="shared" si="5"/>
        <v>-0.36602540378443854</v>
      </c>
      <c r="I13" s="19">
        <f t="shared" si="5"/>
        <v>-0.4510565162951537</v>
      </c>
      <c r="J13" s="19">
        <f t="shared" si="5"/>
        <v>-0.49452189536827357</v>
      </c>
      <c r="K13" s="19">
        <f t="shared" si="5"/>
        <v>-0.49452189536827368</v>
      </c>
      <c r="L13" s="19">
        <f t="shared" si="5"/>
        <v>-0.45105651629515392</v>
      </c>
      <c r="M13" s="19">
        <f t="shared" ref="M13:V22" si="6">COS($B13)+SIN(M$2)</f>
        <v>-0.3660254037844391</v>
      </c>
      <c r="N13" s="19">
        <f t="shared" si="6"/>
        <v>-0.24314482547739474</v>
      </c>
      <c r="O13" s="19">
        <f t="shared" si="6"/>
        <v>-8.7785252292473748E-2</v>
      </c>
      <c r="P13" s="19">
        <f t="shared" si="6"/>
        <v>9.326335692419907E-2</v>
      </c>
      <c r="Q13" s="19">
        <f t="shared" si="6"/>
        <v>0.29208830918223994</v>
      </c>
      <c r="R13" s="19">
        <f t="shared" si="6"/>
        <v>0.49999999999999922</v>
      </c>
      <c r="S13" s="19">
        <f t="shared" si="6"/>
        <v>0.70791169081775851</v>
      </c>
      <c r="T13" s="19">
        <f t="shared" si="6"/>
        <v>0.90673664307579949</v>
      </c>
      <c r="U13" s="19">
        <f t="shared" si="6"/>
        <v>1.0877852522924725</v>
      </c>
      <c r="V13" s="19">
        <f t="shared" si="6"/>
        <v>1.2431448254773936</v>
      </c>
      <c r="W13" s="19">
        <f t="shared" ref="W13:AI22" si="7">COS($B13)+SIN(W$2)</f>
        <v>1.3660254037844382</v>
      </c>
      <c r="X13" s="19">
        <f t="shared" si="7"/>
        <v>1.4510565162951532</v>
      </c>
      <c r="Y13" s="19">
        <f t="shared" si="7"/>
        <v>1.4945218953682731</v>
      </c>
      <c r="Z13" s="19">
        <f t="shared" si="7"/>
        <v>1.4945218953682731</v>
      </c>
      <c r="AA13" s="19">
        <f t="shared" si="7"/>
        <v>1.4510565162951534</v>
      </c>
      <c r="AB13" s="19">
        <f t="shared" si="7"/>
        <v>1.3660254037844384</v>
      </c>
      <c r="AC13" s="19">
        <f t="shared" si="7"/>
        <v>1.2431448254773942</v>
      </c>
      <c r="AD13" s="19">
        <f t="shared" si="7"/>
        <v>1.0877852522924734</v>
      </c>
      <c r="AE13" s="19">
        <f t="shared" si="7"/>
        <v>0.9067366430758006</v>
      </c>
      <c r="AF13" s="19">
        <f t="shared" si="7"/>
        <v>0.70791169081775984</v>
      </c>
      <c r="AG13" s="19">
        <f t="shared" si="7"/>
        <v>0.50000000000000078</v>
      </c>
      <c r="AH13" s="19">
        <f t="shared" si="7"/>
        <v>0.29208830918224149</v>
      </c>
      <c r="AI13" s="19">
        <f t="shared" si="7"/>
        <v>9.3263356924200735E-2</v>
      </c>
    </row>
    <row r="14" spans="2:35" x14ac:dyDescent="0.25">
      <c r="B14" s="23">
        <f t="shared" si="4"/>
        <v>-0.83775804095727857</v>
      </c>
      <c r="C14" s="19">
        <f t="shared" si="5"/>
        <v>0.66913060635885779</v>
      </c>
      <c r="D14" s="19">
        <f t="shared" si="5"/>
        <v>0.46121891554109862</v>
      </c>
      <c r="E14" s="19">
        <f t="shared" si="5"/>
        <v>0.26239396328305786</v>
      </c>
      <c r="F14" s="19">
        <f t="shared" si="5"/>
        <v>8.13453540663851E-2</v>
      </c>
      <c r="G14" s="19">
        <f t="shared" si="5"/>
        <v>-7.4014219118536007E-2</v>
      </c>
      <c r="H14" s="19">
        <f t="shared" si="5"/>
        <v>-0.19689479742558036</v>
      </c>
      <c r="I14" s="19">
        <f t="shared" si="5"/>
        <v>-0.28192590993629552</v>
      </c>
      <c r="J14" s="19">
        <f t="shared" si="5"/>
        <v>-0.32539128900941539</v>
      </c>
      <c r="K14" s="19">
        <f t="shared" si="5"/>
        <v>-0.3253912890094155</v>
      </c>
      <c r="L14" s="19">
        <f t="shared" si="5"/>
        <v>-0.28192590993629574</v>
      </c>
      <c r="M14" s="19">
        <f t="shared" si="6"/>
        <v>-0.19689479742558091</v>
      </c>
      <c r="N14" s="19">
        <f t="shared" si="6"/>
        <v>-7.4014219118536562E-2</v>
      </c>
      <c r="O14" s="19">
        <f t="shared" si="6"/>
        <v>8.1345354066384434E-2</v>
      </c>
      <c r="P14" s="19">
        <f t="shared" si="6"/>
        <v>0.26239396328305725</v>
      </c>
      <c r="Q14" s="19">
        <f t="shared" si="6"/>
        <v>0.46121891554109806</v>
      </c>
      <c r="R14" s="19">
        <f t="shared" si="6"/>
        <v>0.66913060635885735</v>
      </c>
      <c r="S14" s="19">
        <f t="shared" si="6"/>
        <v>0.87704229717661675</v>
      </c>
      <c r="T14" s="19">
        <f t="shared" si="6"/>
        <v>1.0758672494346575</v>
      </c>
      <c r="U14" s="19">
        <f t="shared" si="6"/>
        <v>1.2569158586513307</v>
      </c>
      <c r="V14" s="19">
        <f t="shared" si="6"/>
        <v>1.4122754318362518</v>
      </c>
      <c r="W14" s="19">
        <f t="shared" si="7"/>
        <v>1.5351560101432962</v>
      </c>
      <c r="X14" s="19">
        <f t="shared" si="7"/>
        <v>1.6201871226540114</v>
      </c>
      <c r="Y14" s="19">
        <f t="shared" si="7"/>
        <v>1.6636525017271313</v>
      </c>
      <c r="Z14" s="19">
        <f t="shared" si="7"/>
        <v>1.6636525017271313</v>
      </c>
      <c r="AA14" s="19">
        <f t="shared" si="7"/>
        <v>1.6201871226540114</v>
      </c>
      <c r="AB14" s="19">
        <f t="shared" si="7"/>
        <v>1.5351560101432966</v>
      </c>
      <c r="AC14" s="19">
        <f t="shared" si="7"/>
        <v>1.4122754318362523</v>
      </c>
      <c r="AD14" s="19">
        <f t="shared" si="7"/>
        <v>1.2569158586513316</v>
      </c>
      <c r="AE14" s="19">
        <f t="shared" si="7"/>
        <v>1.0758672494346588</v>
      </c>
      <c r="AF14" s="19">
        <f t="shared" si="7"/>
        <v>0.87704229717661808</v>
      </c>
      <c r="AG14" s="19">
        <f t="shared" si="7"/>
        <v>0.6691306063588589</v>
      </c>
      <c r="AH14" s="19">
        <f t="shared" si="7"/>
        <v>0.46121891554109973</v>
      </c>
      <c r="AI14" s="19">
        <f t="shared" si="7"/>
        <v>0.26239396328305892</v>
      </c>
    </row>
    <row r="15" spans="2:35" x14ac:dyDescent="0.25">
      <c r="B15" s="23">
        <f t="shared" si="4"/>
        <v>-0.62831853071795907</v>
      </c>
      <c r="C15" s="19">
        <f t="shared" si="5"/>
        <v>0.80901699437494712</v>
      </c>
      <c r="D15" s="19">
        <f t="shared" si="5"/>
        <v>0.60110530355718794</v>
      </c>
      <c r="E15" s="19">
        <f t="shared" si="5"/>
        <v>0.40228035129914719</v>
      </c>
      <c r="F15" s="19">
        <f t="shared" si="5"/>
        <v>0.22123174208247443</v>
      </c>
      <c r="G15" s="19">
        <f t="shared" si="5"/>
        <v>6.5872168897553318E-2</v>
      </c>
      <c r="H15" s="19">
        <f t="shared" si="5"/>
        <v>-5.7008409409491034E-2</v>
      </c>
      <c r="I15" s="19">
        <f t="shared" si="5"/>
        <v>-0.14203952192020619</v>
      </c>
      <c r="J15" s="19">
        <f t="shared" si="5"/>
        <v>-0.18550490099332606</v>
      </c>
      <c r="K15" s="19">
        <f t="shared" si="5"/>
        <v>-0.18550490099332617</v>
      </c>
      <c r="L15" s="19">
        <f t="shared" si="5"/>
        <v>-0.14203952192020641</v>
      </c>
      <c r="M15" s="19">
        <f t="shared" si="6"/>
        <v>-5.7008409409491589E-2</v>
      </c>
      <c r="N15" s="19">
        <f t="shared" si="6"/>
        <v>6.5872168897552763E-2</v>
      </c>
      <c r="O15" s="19">
        <f t="shared" si="6"/>
        <v>0.22123174208247376</v>
      </c>
      <c r="P15" s="19">
        <f t="shared" si="6"/>
        <v>0.40228035129914658</v>
      </c>
      <c r="Q15" s="19">
        <f t="shared" si="6"/>
        <v>0.60110530355718739</v>
      </c>
      <c r="R15" s="19">
        <f t="shared" si="6"/>
        <v>0.80901699437494679</v>
      </c>
      <c r="S15" s="19">
        <f t="shared" si="6"/>
        <v>1.0169286851927062</v>
      </c>
      <c r="T15" s="19">
        <f t="shared" si="6"/>
        <v>1.2157536374507469</v>
      </c>
      <c r="U15" s="19">
        <f t="shared" si="6"/>
        <v>1.3968022466674199</v>
      </c>
      <c r="V15" s="19">
        <f t="shared" si="6"/>
        <v>1.552161819852341</v>
      </c>
      <c r="W15" s="19">
        <f t="shared" si="7"/>
        <v>1.6750423981593856</v>
      </c>
      <c r="X15" s="19">
        <f t="shared" si="7"/>
        <v>1.7600735106701006</v>
      </c>
      <c r="Y15" s="19">
        <f t="shared" si="7"/>
        <v>1.8035388897432205</v>
      </c>
      <c r="Z15" s="19">
        <f t="shared" si="7"/>
        <v>1.8035388897432205</v>
      </c>
      <c r="AA15" s="19">
        <f t="shared" si="7"/>
        <v>1.7600735106701009</v>
      </c>
      <c r="AB15" s="19">
        <f t="shared" si="7"/>
        <v>1.6750423981593858</v>
      </c>
      <c r="AC15" s="19">
        <f t="shared" si="7"/>
        <v>1.5521618198523417</v>
      </c>
      <c r="AD15" s="19">
        <f t="shared" si="7"/>
        <v>1.3968022466674208</v>
      </c>
      <c r="AE15" s="19">
        <f t="shared" si="7"/>
        <v>1.215753637450748</v>
      </c>
      <c r="AF15" s="19">
        <f t="shared" si="7"/>
        <v>1.0169286851927075</v>
      </c>
      <c r="AG15" s="19">
        <f t="shared" si="7"/>
        <v>0.80901699437494823</v>
      </c>
      <c r="AH15" s="19">
        <f t="shared" si="7"/>
        <v>0.60110530355718905</v>
      </c>
      <c r="AI15" s="19">
        <f t="shared" si="7"/>
        <v>0.40228035129914824</v>
      </c>
    </row>
    <row r="16" spans="2:35" x14ac:dyDescent="0.25">
      <c r="B16" s="23">
        <f t="shared" si="4"/>
        <v>-0.41887902047863956</v>
      </c>
      <c r="C16" s="19">
        <f t="shared" si="5"/>
        <v>0.91354545764260064</v>
      </c>
      <c r="D16" s="19">
        <f t="shared" si="5"/>
        <v>0.70563376682484147</v>
      </c>
      <c r="E16" s="19">
        <f t="shared" si="5"/>
        <v>0.50680881456680071</v>
      </c>
      <c r="F16" s="19">
        <f t="shared" si="5"/>
        <v>0.32576020535012795</v>
      </c>
      <c r="G16" s="19">
        <f t="shared" si="5"/>
        <v>0.17040063216520684</v>
      </c>
      <c r="H16" s="19">
        <f t="shared" si="5"/>
        <v>4.7520053858162492E-2</v>
      </c>
      <c r="I16" s="19">
        <f t="shared" si="5"/>
        <v>-3.7511058652552665E-2</v>
      </c>
      <c r="J16" s="19">
        <f t="shared" si="5"/>
        <v>-8.0976437725672534E-2</v>
      </c>
      <c r="K16" s="19">
        <f t="shared" si="5"/>
        <v>-8.0976437725672645E-2</v>
      </c>
      <c r="L16" s="19">
        <f t="shared" si="5"/>
        <v>-3.7511058652552887E-2</v>
      </c>
      <c r="M16" s="19">
        <f t="shared" si="6"/>
        <v>4.7520053858161937E-2</v>
      </c>
      <c r="N16" s="19">
        <f t="shared" si="6"/>
        <v>0.17040063216520629</v>
      </c>
      <c r="O16" s="19">
        <f t="shared" si="6"/>
        <v>0.32576020535012729</v>
      </c>
      <c r="P16" s="19">
        <f t="shared" si="6"/>
        <v>0.50680881456680016</v>
      </c>
      <c r="Q16" s="19">
        <f t="shared" si="6"/>
        <v>0.70563376682484091</v>
      </c>
      <c r="R16" s="19">
        <f t="shared" si="6"/>
        <v>0.91354545764260031</v>
      </c>
      <c r="S16" s="19">
        <f t="shared" si="6"/>
        <v>1.1214571484603595</v>
      </c>
      <c r="T16" s="19">
        <f t="shared" si="6"/>
        <v>1.3202821007184005</v>
      </c>
      <c r="U16" s="19">
        <f t="shared" si="6"/>
        <v>1.5013307099350734</v>
      </c>
      <c r="V16" s="19">
        <f t="shared" si="6"/>
        <v>1.6566902831199946</v>
      </c>
      <c r="W16" s="19">
        <f t="shared" si="7"/>
        <v>1.7795708614270391</v>
      </c>
      <c r="X16" s="19">
        <f t="shared" si="7"/>
        <v>1.8646019739377542</v>
      </c>
      <c r="Y16" s="19">
        <f t="shared" si="7"/>
        <v>1.908067353010874</v>
      </c>
      <c r="Z16" s="19">
        <f t="shared" si="7"/>
        <v>1.9080673530108743</v>
      </c>
      <c r="AA16" s="19">
        <f t="shared" si="7"/>
        <v>1.8646019739377544</v>
      </c>
      <c r="AB16" s="19">
        <f t="shared" si="7"/>
        <v>1.7795708614270396</v>
      </c>
      <c r="AC16" s="19">
        <f t="shared" si="7"/>
        <v>1.6566902831199952</v>
      </c>
      <c r="AD16" s="19">
        <f t="shared" si="7"/>
        <v>1.5013307099350743</v>
      </c>
      <c r="AE16" s="19">
        <f t="shared" si="7"/>
        <v>1.3202821007184016</v>
      </c>
      <c r="AF16" s="19">
        <f t="shared" si="7"/>
        <v>1.1214571484603608</v>
      </c>
      <c r="AG16" s="19">
        <f t="shared" si="7"/>
        <v>0.91354545764260175</v>
      </c>
      <c r="AH16" s="19">
        <f t="shared" si="7"/>
        <v>0.70563376682484258</v>
      </c>
      <c r="AI16" s="19">
        <f t="shared" si="7"/>
        <v>0.50680881456680171</v>
      </c>
    </row>
    <row r="17" spans="2:35" x14ac:dyDescent="0.25">
      <c r="B17" s="23">
        <f t="shared" si="4"/>
        <v>-0.20943951023932003</v>
      </c>
      <c r="C17" s="19">
        <f t="shared" si="5"/>
        <v>0.97814760073380547</v>
      </c>
      <c r="D17" s="19">
        <f t="shared" si="5"/>
        <v>0.77023590991604629</v>
      </c>
      <c r="E17" s="19">
        <f t="shared" si="5"/>
        <v>0.57141095765800554</v>
      </c>
      <c r="F17" s="19">
        <f t="shared" si="5"/>
        <v>0.39036234844133277</v>
      </c>
      <c r="G17" s="19">
        <f t="shared" si="5"/>
        <v>0.23500277525641167</v>
      </c>
      <c r="H17" s="19">
        <f t="shared" si="5"/>
        <v>0.11212219694936731</v>
      </c>
      <c r="I17" s="19">
        <f t="shared" si="5"/>
        <v>2.7091084438652158E-2</v>
      </c>
      <c r="J17" s="19">
        <f t="shared" si="5"/>
        <v>-1.6374294634467712E-2</v>
      </c>
      <c r="K17" s="19">
        <f t="shared" si="5"/>
        <v>-1.6374294634467823E-2</v>
      </c>
      <c r="L17" s="19">
        <f t="shared" si="5"/>
        <v>2.7091084438651936E-2</v>
      </c>
      <c r="M17" s="19">
        <f t="shared" si="6"/>
        <v>0.11212219694936676</v>
      </c>
      <c r="N17" s="19">
        <f t="shared" si="6"/>
        <v>0.23500277525641111</v>
      </c>
      <c r="O17" s="19">
        <f t="shared" si="6"/>
        <v>0.39036234844133211</v>
      </c>
      <c r="P17" s="19">
        <f t="shared" si="6"/>
        <v>0.57141095765800487</v>
      </c>
      <c r="Q17" s="19">
        <f t="shared" si="6"/>
        <v>0.77023590991604574</v>
      </c>
      <c r="R17" s="19">
        <f t="shared" si="6"/>
        <v>0.97814760073380502</v>
      </c>
      <c r="S17" s="19">
        <f t="shared" si="6"/>
        <v>1.1860592915515644</v>
      </c>
      <c r="T17" s="19">
        <f t="shared" si="6"/>
        <v>1.3848842438096054</v>
      </c>
      <c r="U17" s="19">
        <f t="shared" si="6"/>
        <v>1.5659328530262782</v>
      </c>
      <c r="V17" s="19">
        <f t="shared" si="6"/>
        <v>1.7212924262111993</v>
      </c>
      <c r="W17" s="19">
        <f t="shared" si="7"/>
        <v>1.8441730045182441</v>
      </c>
      <c r="X17" s="19">
        <f t="shared" si="7"/>
        <v>1.9292041170289589</v>
      </c>
      <c r="Y17" s="19">
        <f t="shared" si="7"/>
        <v>1.9726694961020788</v>
      </c>
      <c r="Z17" s="19">
        <f t="shared" si="7"/>
        <v>1.972669496102079</v>
      </c>
      <c r="AA17" s="19">
        <f t="shared" si="7"/>
        <v>1.9292041170289593</v>
      </c>
      <c r="AB17" s="19">
        <f t="shared" si="7"/>
        <v>1.8441730045182443</v>
      </c>
      <c r="AC17" s="19">
        <f t="shared" si="7"/>
        <v>1.7212924262112002</v>
      </c>
      <c r="AD17" s="19">
        <f t="shared" si="7"/>
        <v>1.565932853026279</v>
      </c>
      <c r="AE17" s="19">
        <f t="shared" si="7"/>
        <v>1.3848842438096063</v>
      </c>
      <c r="AF17" s="19">
        <f t="shared" si="7"/>
        <v>1.1860592915515658</v>
      </c>
      <c r="AG17" s="19">
        <f t="shared" si="7"/>
        <v>0.97814760073380658</v>
      </c>
      <c r="AH17" s="19">
        <f t="shared" si="7"/>
        <v>0.7702359099160474</v>
      </c>
      <c r="AI17" s="19">
        <f t="shared" si="7"/>
        <v>0.57141095765800665</v>
      </c>
    </row>
    <row r="18" spans="2:35" x14ac:dyDescent="0.25">
      <c r="B18" s="23">
        <f t="shared" si="4"/>
        <v>-4.9960036108132044E-16</v>
      </c>
      <c r="C18" s="19">
        <f t="shared" si="5"/>
        <v>0.99999999999999989</v>
      </c>
      <c r="D18" s="19">
        <f t="shared" si="5"/>
        <v>0.79208830918224071</v>
      </c>
      <c r="E18" s="19">
        <f t="shared" si="5"/>
        <v>0.59326335692419996</v>
      </c>
      <c r="F18" s="19">
        <f t="shared" si="5"/>
        <v>0.4122147477075272</v>
      </c>
      <c r="G18" s="19">
        <f t="shared" si="5"/>
        <v>0.25685517452260609</v>
      </c>
      <c r="H18" s="19">
        <f t="shared" si="5"/>
        <v>0.13397459621556174</v>
      </c>
      <c r="I18" s="19">
        <f t="shared" si="5"/>
        <v>4.894348370484658E-2</v>
      </c>
      <c r="J18" s="19">
        <f t="shared" si="5"/>
        <v>5.4781046317267101E-3</v>
      </c>
      <c r="K18" s="19">
        <f t="shared" si="5"/>
        <v>5.4781046317265991E-3</v>
      </c>
      <c r="L18" s="19">
        <f t="shared" si="5"/>
        <v>4.8943483704846358E-2</v>
      </c>
      <c r="M18" s="19">
        <f t="shared" si="6"/>
        <v>0.13397459621556118</v>
      </c>
      <c r="N18" s="19">
        <f t="shared" si="6"/>
        <v>0.25685517452260553</v>
      </c>
      <c r="O18" s="19">
        <f t="shared" si="6"/>
        <v>0.41221474770752653</v>
      </c>
      <c r="P18" s="19">
        <f t="shared" si="6"/>
        <v>0.5932633569241994</v>
      </c>
      <c r="Q18" s="19">
        <f t="shared" si="6"/>
        <v>0.79208830918224016</v>
      </c>
      <c r="R18" s="19">
        <f t="shared" si="6"/>
        <v>0.99999999999999956</v>
      </c>
      <c r="S18" s="19">
        <f t="shared" si="6"/>
        <v>1.2079116908177587</v>
      </c>
      <c r="T18" s="19">
        <f t="shared" si="6"/>
        <v>1.4067366430757997</v>
      </c>
      <c r="U18" s="19">
        <f t="shared" si="6"/>
        <v>1.5877852522924727</v>
      </c>
      <c r="V18" s="19">
        <f t="shared" si="6"/>
        <v>1.7431448254773938</v>
      </c>
      <c r="W18" s="19">
        <f t="shared" si="7"/>
        <v>1.8660254037844384</v>
      </c>
      <c r="X18" s="19">
        <f t="shared" si="7"/>
        <v>1.9510565162951534</v>
      </c>
      <c r="Y18" s="19">
        <f t="shared" si="7"/>
        <v>1.9945218953682733</v>
      </c>
      <c r="Z18" s="19">
        <f t="shared" si="7"/>
        <v>1.9945218953682735</v>
      </c>
      <c r="AA18" s="19">
        <f t="shared" si="7"/>
        <v>1.9510565162951536</v>
      </c>
      <c r="AB18" s="19">
        <f t="shared" si="7"/>
        <v>1.8660254037844388</v>
      </c>
      <c r="AC18" s="19">
        <f t="shared" si="7"/>
        <v>1.7431448254773945</v>
      </c>
      <c r="AD18" s="19">
        <f t="shared" si="7"/>
        <v>1.5877852522924736</v>
      </c>
      <c r="AE18" s="19">
        <f t="shared" si="7"/>
        <v>1.4067366430758008</v>
      </c>
      <c r="AF18" s="19">
        <f t="shared" si="7"/>
        <v>1.2079116908177601</v>
      </c>
      <c r="AG18" s="19">
        <f t="shared" si="7"/>
        <v>1.0000000000000011</v>
      </c>
      <c r="AH18" s="19">
        <f t="shared" si="7"/>
        <v>0.79208830918224182</v>
      </c>
      <c r="AI18" s="19">
        <f t="shared" si="7"/>
        <v>0.59326335692420096</v>
      </c>
    </row>
    <row r="19" spans="2:35" x14ac:dyDescent="0.25">
      <c r="B19" s="23">
        <f t="shared" si="4"/>
        <v>0.20943951023931903</v>
      </c>
      <c r="C19" s="19">
        <f t="shared" si="5"/>
        <v>0.97814760073380569</v>
      </c>
      <c r="D19" s="19">
        <f t="shared" si="5"/>
        <v>0.77023590991604651</v>
      </c>
      <c r="E19" s="19">
        <f t="shared" si="5"/>
        <v>0.57141095765800576</v>
      </c>
      <c r="F19" s="19">
        <f t="shared" si="5"/>
        <v>0.390362348441333</v>
      </c>
      <c r="G19" s="19">
        <f t="shared" si="5"/>
        <v>0.23500277525641189</v>
      </c>
      <c r="H19" s="19">
        <f t="shared" si="5"/>
        <v>0.11212219694936754</v>
      </c>
      <c r="I19" s="19">
        <f t="shared" si="5"/>
        <v>2.709108443865238E-2</v>
      </c>
      <c r="J19" s="19">
        <f t="shared" si="5"/>
        <v>-1.637429463446749E-2</v>
      </c>
      <c r="K19" s="19">
        <f t="shared" si="5"/>
        <v>-1.6374294634467601E-2</v>
      </c>
      <c r="L19" s="19">
        <f t="shared" si="5"/>
        <v>2.7091084438652158E-2</v>
      </c>
      <c r="M19" s="19">
        <f t="shared" si="6"/>
        <v>0.11212219694936698</v>
      </c>
      <c r="N19" s="19">
        <f t="shared" si="6"/>
        <v>0.23500277525641133</v>
      </c>
      <c r="O19" s="19">
        <f t="shared" si="6"/>
        <v>0.39036234844133233</v>
      </c>
      <c r="P19" s="19">
        <f t="shared" si="6"/>
        <v>0.57141095765800509</v>
      </c>
      <c r="Q19" s="19">
        <f t="shared" si="6"/>
        <v>0.77023590991604596</v>
      </c>
      <c r="R19" s="19">
        <f t="shared" si="6"/>
        <v>0.97814760073380524</v>
      </c>
      <c r="S19" s="19">
        <f t="shared" si="6"/>
        <v>1.1860592915515646</v>
      </c>
      <c r="T19" s="19">
        <f t="shared" si="6"/>
        <v>1.3848842438096054</v>
      </c>
      <c r="U19" s="19">
        <f t="shared" si="6"/>
        <v>1.5659328530262786</v>
      </c>
      <c r="V19" s="19">
        <f t="shared" si="6"/>
        <v>1.7212924262111997</v>
      </c>
      <c r="W19" s="19">
        <f t="shared" si="7"/>
        <v>1.8441730045182441</v>
      </c>
      <c r="X19" s="19">
        <f t="shared" si="7"/>
        <v>1.9292041170289593</v>
      </c>
      <c r="Y19" s="19">
        <f t="shared" si="7"/>
        <v>1.9726694961020792</v>
      </c>
      <c r="Z19" s="19">
        <f t="shared" si="7"/>
        <v>1.9726694961020792</v>
      </c>
      <c r="AA19" s="19">
        <f t="shared" si="7"/>
        <v>1.9292041170289593</v>
      </c>
      <c r="AB19" s="19">
        <f t="shared" si="7"/>
        <v>1.8441730045182445</v>
      </c>
      <c r="AC19" s="19">
        <f t="shared" si="7"/>
        <v>1.7212924262112002</v>
      </c>
      <c r="AD19" s="19">
        <f t="shared" si="7"/>
        <v>1.5659328530262795</v>
      </c>
      <c r="AE19" s="19">
        <f t="shared" si="7"/>
        <v>1.3848842438096067</v>
      </c>
      <c r="AF19" s="19">
        <f t="shared" si="7"/>
        <v>1.186059291551566</v>
      </c>
      <c r="AG19" s="19">
        <f t="shared" si="7"/>
        <v>0.9781476007338068</v>
      </c>
      <c r="AH19" s="19">
        <f t="shared" si="7"/>
        <v>0.77023590991604762</v>
      </c>
      <c r="AI19" s="19">
        <f t="shared" si="7"/>
        <v>0.57141095765800687</v>
      </c>
    </row>
    <row r="20" spans="2:35" x14ac:dyDescent="0.25">
      <c r="B20" s="23">
        <f t="shared" si="4"/>
        <v>0.41887902047863856</v>
      </c>
      <c r="C20" s="19">
        <f t="shared" si="5"/>
        <v>0.91354545764260098</v>
      </c>
      <c r="D20" s="19">
        <f t="shared" si="5"/>
        <v>0.7056337668248418</v>
      </c>
      <c r="E20" s="19">
        <f t="shared" si="5"/>
        <v>0.50680881456680105</v>
      </c>
      <c r="F20" s="19">
        <f t="shared" si="5"/>
        <v>0.32576020535012828</v>
      </c>
      <c r="G20" s="19">
        <f t="shared" si="5"/>
        <v>0.17040063216520718</v>
      </c>
      <c r="H20" s="19">
        <f t="shared" si="5"/>
        <v>4.7520053858162825E-2</v>
      </c>
      <c r="I20" s="19">
        <f t="shared" si="5"/>
        <v>-3.7511058652552332E-2</v>
      </c>
      <c r="J20" s="19">
        <f t="shared" si="5"/>
        <v>-8.0976437725672201E-2</v>
      </c>
      <c r="K20" s="19">
        <f t="shared" si="5"/>
        <v>-8.0976437725672312E-2</v>
      </c>
      <c r="L20" s="19">
        <f t="shared" si="5"/>
        <v>-3.7511058652552554E-2</v>
      </c>
      <c r="M20" s="19">
        <f t="shared" si="6"/>
        <v>4.752005385816227E-2</v>
      </c>
      <c r="N20" s="19">
        <f t="shared" si="6"/>
        <v>0.17040063216520662</v>
      </c>
      <c r="O20" s="19">
        <f t="shared" si="6"/>
        <v>0.32576020535012762</v>
      </c>
      <c r="P20" s="19">
        <f t="shared" si="6"/>
        <v>0.50680881456680038</v>
      </c>
      <c r="Q20" s="19">
        <f t="shared" si="6"/>
        <v>0.70563376682484125</v>
      </c>
      <c r="R20" s="19">
        <f t="shared" si="6"/>
        <v>0.91354545764260053</v>
      </c>
      <c r="S20" s="19">
        <f t="shared" si="6"/>
        <v>1.1214571484603599</v>
      </c>
      <c r="T20" s="19">
        <f t="shared" si="6"/>
        <v>1.3202821007184009</v>
      </c>
      <c r="U20" s="19">
        <f t="shared" si="6"/>
        <v>1.5013307099350737</v>
      </c>
      <c r="V20" s="19">
        <f t="shared" si="6"/>
        <v>1.6566902831199948</v>
      </c>
      <c r="W20" s="19">
        <f t="shared" si="7"/>
        <v>1.7795708614270396</v>
      </c>
      <c r="X20" s="19">
        <f t="shared" si="7"/>
        <v>1.8646019739377544</v>
      </c>
      <c r="Y20" s="19">
        <f t="shared" si="7"/>
        <v>1.9080673530108743</v>
      </c>
      <c r="Z20" s="19">
        <f t="shared" si="7"/>
        <v>1.9080673530108745</v>
      </c>
      <c r="AA20" s="19">
        <f t="shared" si="7"/>
        <v>1.8646019739377548</v>
      </c>
      <c r="AB20" s="19">
        <f t="shared" si="7"/>
        <v>1.7795708614270398</v>
      </c>
      <c r="AC20" s="19">
        <f t="shared" si="7"/>
        <v>1.6566902831199957</v>
      </c>
      <c r="AD20" s="19">
        <f t="shared" si="7"/>
        <v>1.5013307099350746</v>
      </c>
      <c r="AE20" s="19">
        <f t="shared" si="7"/>
        <v>1.3202821007184018</v>
      </c>
      <c r="AF20" s="19">
        <f t="shared" si="7"/>
        <v>1.1214571484603613</v>
      </c>
      <c r="AG20" s="19">
        <f t="shared" si="7"/>
        <v>0.91354545764260209</v>
      </c>
      <c r="AH20" s="19">
        <f t="shared" si="7"/>
        <v>0.70563376682484291</v>
      </c>
      <c r="AI20" s="19">
        <f t="shared" si="7"/>
        <v>0.50680881456680216</v>
      </c>
    </row>
    <row r="21" spans="2:35" x14ac:dyDescent="0.25">
      <c r="B21" s="23">
        <f t="shared" si="4"/>
        <v>0.62831853071795807</v>
      </c>
      <c r="C21" s="19">
        <f t="shared" si="5"/>
        <v>0.80901699437494767</v>
      </c>
      <c r="D21" s="19">
        <f t="shared" si="5"/>
        <v>0.6011053035571885</v>
      </c>
      <c r="E21" s="19">
        <f t="shared" si="5"/>
        <v>0.40228035129914774</v>
      </c>
      <c r="F21" s="19">
        <f t="shared" si="5"/>
        <v>0.22123174208247498</v>
      </c>
      <c r="G21" s="19">
        <f t="shared" si="5"/>
        <v>6.5872168897553873E-2</v>
      </c>
      <c r="H21" s="19">
        <f t="shared" si="5"/>
        <v>-5.7008409409490479E-2</v>
      </c>
      <c r="I21" s="19">
        <f t="shared" si="5"/>
        <v>-0.14203952192020564</v>
      </c>
      <c r="J21" s="19">
        <f t="shared" si="5"/>
        <v>-0.18550490099332551</v>
      </c>
      <c r="K21" s="19">
        <f t="shared" si="5"/>
        <v>-0.18550490099332562</v>
      </c>
      <c r="L21" s="19">
        <f t="shared" si="5"/>
        <v>-0.14203952192020586</v>
      </c>
      <c r="M21" s="19">
        <f t="shared" si="6"/>
        <v>-5.7008409409491034E-2</v>
      </c>
      <c r="N21" s="19">
        <f t="shared" si="6"/>
        <v>6.5872168897553318E-2</v>
      </c>
      <c r="O21" s="19">
        <f t="shared" si="6"/>
        <v>0.22123174208247431</v>
      </c>
      <c r="P21" s="19">
        <f t="shared" si="6"/>
        <v>0.40228035129914713</v>
      </c>
      <c r="Q21" s="19">
        <f t="shared" si="6"/>
        <v>0.60110530355718794</v>
      </c>
      <c r="R21" s="19">
        <f t="shared" si="6"/>
        <v>0.80901699437494723</v>
      </c>
      <c r="S21" s="19">
        <f t="shared" si="6"/>
        <v>1.0169286851927066</v>
      </c>
      <c r="T21" s="19">
        <f t="shared" si="6"/>
        <v>1.2157536374507476</v>
      </c>
      <c r="U21" s="19">
        <f t="shared" si="6"/>
        <v>1.3968022466674204</v>
      </c>
      <c r="V21" s="19">
        <f t="shared" si="6"/>
        <v>1.5521618198523415</v>
      </c>
      <c r="W21" s="19">
        <f t="shared" si="7"/>
        <v>1.6750423981593863</v>
      </c>
      <c r="X21" s="19">
        <f t="shared" si="7"/>
        <v>1.7600735106701011</v>
      </c>
      <c r="Y21" s="19">
        <f t="shared" si="7"/>
        <v>1.803538889743221</v>
      </c>
      <c r="Z21" s="19">
        <f t="shared" si="7"/>
        <v>1.8035388897432212</v>
      </c>
      <c r="AA21" s="19">
        <f t="shared" si="7"/>
        <v>1.7600735106701015</v>
      </c>
      <c r="AB21" s="19">
        <f t="shared" si="7"/>
        <v>1.6750423981593865</v>
      </c>
      <c r="AC21" s="19">
        <f t="shared" si="7"/>
        <v>1.5521618198523424</v>
      </c>
      <c r="AD21" s="19">
        <f t="shared" si="7"/>
        <v>1.3968022466674213</v>
      </c>
      <c r="AE21" s="19">
        <f t="shared" si="7"/>
        <v>1.2157536374507485</v>
      </c>
      <c r="AF21" s="19">
        <f t="shared" si="7"/>
        <v>1.016928685192708</v>
      </c>
      <c r="AG21" s="19">
        <f t="shared" si="7"/>
        <v>0.80901699437494878</v>
      </c>
      <c r="AH21" s="19">
        <f t="shared" si="7"/>
        <v>0.60110530355718961</v>
      </c>
      <c r="AI21" s="19">
        <f t="shared" si="7"/>
        <v>0.4022803512991488</v>
      </c>
    </row>
    <row r="22" spans="2:35" x14ac:dyDescent="0.25">
      <c r="B22" s="23">
        <f t="shared" si="4"/>
        <v>0.83775804095727757</v>
      </c>
      <c r="C22" s="19">
        <f t="shared" si="5"/>
        <v>0.66913060635885857</v>
      </c>
      <c r="D22" s="19">
        <f t="shared" si="5"/>
        <v>0.46121891554109939</v>
      </c>
      <c r="E22" s="19">
        <f t="shared" si="5"/>
        <v>0.26239396328305864</v>
      </c>
      <c r="F22" s="19">
        <f t="shared" si="5"/>
        <v>8.1345354066385878E-2</v>
      </c>
      <c r="G22" s="19">
        <f t="shared" si="5"/>
        <v>-7.4014219118535229E-2</v>
      </c>
      <c r="H22" s="19">
        <f t="shared" si="5"/>
        <v>-0.19689479742557958</v>
      </c>
      <c r="I22" s="19">
        <f t="shared" si="5"/>
        <v>-0.28192590993629474</v>
      </c>
      <c r="J22" s="19">
        <f t="shared" si="5"/>
        <v>-0.32539128900941461</v>
      </c>
      <c r="K22" s="19">
        <f t="shared" si="5"/>
        <v>-0.32539128900941472</v>
      </c>
      <c r="L22" s="19">
        <f t="shared" si="5"/>
        <v>-0.28192590993629496</v>
      </c>
      <c r="M22" s="19">
        <f t="shared" si="6"/>
        <v>-0.19689479742558014</v>
      </c>
      <c r="N22" s="19">
        <f t="shared" si="6"/>
        <v>-7.4014219118535785E-2</v>
      </c>
      <c r="O22" s="19">
        <f t="shared" si="6"/>
        <v>8.1345354066385211E-2</v>
      </c>
      <c r="P22" s="19">
        <f t="shared" si="6"/>
        <v>0.26239396328305803</v>
      </c>
      <c r="Q22" s="19">
        <f t="shared" si="6"/>
        <v>0.46121891554109884</v>
      </c>
      <c r="R22" s="19">
        <f t="shared" si="6"/>
        <v>0.66913060635885824</v>
      </c>
      <c r="S22" s="19">
        <f t="shared" si="6"/>
        <v>0.87704229717661752</v>
      </c>
      <c r="T22" s="19">
        <f t="shared" si="6"/>
        <v>1.0758672494346584</v>
      </c>
      <c r="U22" s="19">
        <f t="shared" si="6"/>
        <v>1.2569158586513314</v>
      </c>
      <c r="V22" s="19">
        <f t="shared" si="6"/>
        <v>1.4122754318362525</v>
      </c>
      <c r="W22" s="19">
        <f t="shared" si="7"/>
        <v>1.5351560101432971</v>
      </c>
      <c r="X22" s="19">
        <f t="shared" si="7"/>
        <v>1.6201871226540121</v>
      </c>
      <c r="Y22" s="19">
        <f t="shared" si="7"/>
        <v>1.663652501727132</v>
      </c>
      <c r="Z22" s="19">
        <f t="shared" si="7"/>
        <v>1.6636525017271322</v>
      </c>
      <c r="AA22" s="19">
        <f t="shared" si="7"/>
        <v>1.6201871226540123</v>
      </c>
      <c r="AB22" s="19">
        <f t="shared" si="7"/>
        <v>1.5351560101432975</v>
      </c>
      <c r="AC22" s="19">
        <f t="shared" si="7"/>
        <v>1.4122754318362531</v>
      </c>
      <c r="AD22" s="19">
        <f t="shared" si="7"/>
        <v>1.2569158586513323</v>
      </c>
      <c r="AE22" s="19">
        <f t="shared" si="7"/>
        <v>1.0758672494346595</v>
      </c>
      <c r="AF22" s="19">
        <f t="shared" si="7"/>
        <v>0.87704229717661886</v>
      </c>
      <c r="AG22" s="19">
        <f t="shared" si="7"/>
        <v>0.66913060635885968</v>
      </c>
      <c r="AH22" s="19">
        <f t="shared" si="7"/>
        <v>0.4612189155411005</v>
      </c>
      <c r="AI22" s="19">
        <f t="shared" si="7"/>
        <v>0.26239396328305969</v>
      </c>
    </row>
    <row r="23" spans="2:35" x14ac:dyDescent="0.25">
      <c r="B23" s="23">
        <f t="shared" si="4"/>
        <v>1.0471975511965972</v>
      </c>
      <c r="C23" s="19">
        <f t="shared" ref="C23:L35" si="8">COS($B23)+SIN(C$2)</f>
        <v>0.50000000000000033</v>
      </c>
      <c r="D23" s="19">
        <f t="shared" si="8"/>
        <v>0.29208830918224116</v>
      </c>
      <c r="E23" s="19">
        <f t="shared" si="8"/>
        <v>9.3263356924200402E-2</v>
      </c>
      <c r="F23" s="19">
        <f t="shared" si="8"/>
        <v>-8.778525229247236E-2</v>
      </c>
      <c r="G23" s="19">
        <f t="shared" si="8"/>
        <v>-0.24314482547739347</v>
      </c>
      <c r="H23" s="19">
        <f t="shared" si="8"/>
        <v>-0.36602540378443782</v>
      </c>
      <c r="I23" s="19">
        <f t="shared" si="8"/>
        <v>-0.45105651629515298</v>
      </c>
      <c r="J23" s="19">
        <f t="shared" si="8"/>
        <v>-0.49452189536827285</v>
      </c>
      <c r="K23" s="19">
        <f t="shared" si="8"/>
        <v>-0.49452189536827296</v>
      </c>
      <c r="L23" s="19">
        <f t="shared" si="8"/>
        <v>-0.4510565162951532</v>
      </c>
      <c r="M23" s="19">
        <f t="shared" ref="M23:V35" si="9">COS($B23)+SIN(M$2)</f>
        <v>-0.36602540378443837</v>
      </c>
      <c r="N23" s="19">
        <f t="shared" si="9"/>
        <v>-0.24314482547739402</v>
      </c>
      <c r="O23" s="19">
        <f t="shared" si="9"/>
        <v>-8.7785252292473026E-2</v>
      </c>
      <c r="P23" s="19">
        <f t="shared" si="9"/>
        <v>9.3263356924199792E-2</v>
      </c>
      <c r="Q23" s="19">
        <f t="shared" si="9"/>
        <v>0.2920883091822406</v>
      </c>
      <c r="R23" s="19">
        <f t="shared" si="9"/>
        <v>0.49999999999999994</v>
      </c>
      <c r="S23" s="19">
        <f t="shared" si="9"/>
        <v>0.70791169081775929</v>
      </c>
      <c r="T23" s="19">
        <f t="shared" si="9"/>
        <v>0.90673664307580015</v>
      </c>
      <c r="U23" s="19">
        <f t="shared" si="9"/>
        <v>1.0877852522924731</v>
      </c>
      <c r="V23" s="19">
        <f t="shared" si="9"/>
        <v>1.2431448254773942</v>
      </c>
      <c r="W23" s="19">
        <f t="shared" ref="W23:AI35" si="10">COS($B23)+SIN(W$2)</f>
        <v>1.3660254037844388</v>
      </c>
      <c r="X23" s="19">
        <f t="shared" si="10"/>
        <v>1.4510565162951539</v>
      </c>
      <c r="Y23" s="19">
        <f t="shared" si="10"/>
        <v>1.4945218953682737</v>
      </c>
      <c r="Z23" s="19">
        <f t="shared" si="10"/>
        <v>1.494521895368274</v>
      </c>
      <c r="AA23" s="19">
        <f t="shared" si="10"/>
        <v>1.4510565162951541</v>
      </c>
      <c r="AB23" s="19">
        <f t="shared" si="10"/>
        <v>1.3660254037844393</v>
      </c>
      <c r="AC23" s="19">
        <f t="shared" si="10"/>
        <v>1.2431448254773949</v>
      </c>
      <c r="AD23" s="19">
        <f t="shared" si="10"/>
        <v>1.087785252292474</v>
      </c>
      <c r="AE23" s="19">
        <f t="shared" si="10"/>
        <v>0.90673664307580126</v>
      </c>
      <c r="AF23" s="19">
        <f t="shared" si="10"/>
        <v>0.70791169081776062</v>
      </c>
      <c r="AG23" s="19">
        <f t="shared" si="10"/>
        <v>0.50000000000000144</v>
      </c>
      <c r="AH23" s="19">
        <f t="shared" si="10"/>
        <v>0.29208830918224227</v>
      </c>
      <c r="AI23" s="19">
        <f t="shared" si="10"/>
        <v>9.3263356924201457E-2</v>
      </c>
    </row>
    <row r="24" spans="2:35" x14ac:dyDescent="0.25">
      <c r="B24" s="23">
        <f t="shared" si="4"/>
        <v>1.2566370614359168</v>
      </c>
      <c r="C24" s="19">
        <f t="shared" si="8"/>
        <v>0.30901699437494778</v>
      </c>
      <c r="D24" s="19">
        <f t="shared" si="8"/>
        <v>0.10110530355718858</v>
      </c>
      <c r="E24" s="19">
        <f t="shared" si="8"/>
        <v>-9.7719648700852146E-2</v>
      </c>
      <c r="F24" s="19">
        <f t="shared" si="8"/>
        <v>-0.27876825791752491</v>
      </c>
      <c r="G24" s="19">
        <f t="shared" si="8"/>
        <v>-0.43412783110244602</v>
      </c>
      <c r="H24" s="19">
        <f t="shared" si="8"/>
        <v>-0.55700840940949037</v>
      </c>
      <c r="I24" s="19">
        <f t="shared" si="8"/>
        <v>-0.64203952192020552</v>
      </c>
      <c r="J24" s="19">
        <f t="shared" si="8"/>
        <v>-0.68550490099332539</v>
      </c>
      <c r="K24" s="19">
        <f t="shared" si="8"/>
        <v>-0.68550490099332551</v>
      </c>
      <c r="L24" s="19">
        <f t="shared" si="8"/>
        <v>-0.64203952192020575</v>
      </c>
      <c r="M24" s="19">
        <f t="shared" si="9"/>
        <v>-0.55700840940949092</v>
      </c>
      <c r="N24" s="19">
        <f t="shared" si="9"/>
        <v>-0.43412783110244657</v>
      </c>
      <c r="O24" s="19">
        <f t="shared" si="9"/>
        <v>-0.27876825791752557</v>
      </c>
      <c r="P24" s="19">
        <f t="shared" si="9"/>
        <v>-9.7719648700852757E-2</v>
      </c>
      <c r="Q24" s="19">
        <f t="shared" si="9"/>
        <v>0.10110530355718808</v>
      </c>
      <c r="R24" s="19">
        <f t="shared" si="9"/>
        <v>0.3090169943749474</v>
      </c>
      <c r="S24" s="19">
        <f t="shared" si="9"/>
        <v>0.51692868519270674</v>
      </c>
      <c r="T24" s="19">
        <f t="shared" si="9"/>
        <v>0.7157536374507476</v>
      </c>
      <c r="U24" s="19">
        <f t="shared" si="9"/>
        <v>0.89680224666742059</v>
      </c>
      <c r="V24" s="19">
        <f t="shared" si="9"/>
        <v>1.0521618198523417</v>
      </c>
      <c r="W24" s="19">
        <f t="shared" si="10"/>
        <v>1.1750423981593863</v>
      </c>
      <c r="X24" s="19">
        <f t="shared" si="10"/>
        <v>1.2600735106701013</v>
      </c>
      <c r="Y24" s="19">
        <f t="shared" si="10"/>
        <v>1.3035388897432212</v>
      </c>
      <c r="Z24" s="19">
        <f t="shared" si="10"/>
        <v>1.3035388897432214</v>
      </c>
      <c r="AA24" s="19">
        <f t="shared" si="10"/>
        <v>1.2600735106701015</v>
      </c>
      <c r="AB24" s="19">
        <f t="shared" si="10"/>
        <v>1.1750423981593867</v>
      </c>
      <c r="AC24" s="19">
        <f t="shared" si="10"/>
        <v>1.0521618198523424</v>
      </c>
      <c r="AD24" s="19">
        <f t="shared" si="10"/>
        <v>0.89680224666742148</v>
      </c>
      <c r="AE24" s="19">
        <f t="shared" si="10"/>
        <v>0.71575363745074871</v>
      </c>
      <c r="AF24" s="19">
        <f t="shared" si="10"/>
        <v>0.51692868519270807</v>
      </c>
      <c r="AG24" s="19">
        <f t="shared" si="10"/>
        <v>0.30901699437494889</v>
      </c>
      <c r="AH24" s="19">
        <f t="shared" si="10"/>
        <v>0.10110530355718969</v>
      </c>
      <c r="AI24" s="19">
        <f t="shared" si="10"/>
        <v>-9.7719648700851092E-2</v>
      </c>
    </row>
    <row r="25" spans="2:35" x14ac:dyDescent="0.25">
      <c r="B25" s="23">
        <f t="shared" si="4"/>
        <v>1.4660765716752364</v>
      </c>
      <c r="C25" s="19">
        <f t="shared" si="8"/>
        <v>0.10452846326765378</v>
      </c>
      <c r="D25" s="19">
        <f t="shared" si="8"/>
        <v>-0.10338322755010541</v>
      </c>
      <c r="E25" s="19">
        <f t="shared" si="8"/>
        <v>-0.30220817980814613</v>
      </c>
      <c r="F25" s="19">
        <f t="shared" si="8"/>
        <v>-0.48325678902481889</v>
      </c>
      <c r="G25" s="19">
        <f t="shared" si="8"/>
        <v>-0.63861636220974005</v>
      </c>
      <c r="H25" s="19">
        <f t="shared" si="8"/>
        <v>-0.7614969405167844</v>
      </c>
      <c r="I25" s="19">
        <f t="shared" si="8"/>
        <v>-0.84652805302749956</v>
      </c>
      <c r="J25" s="19">
        <f t="shared" si="8"/>
        <v>-0.88999343210061943</v>
      </c>
      <c r="K25" s="19">
        <f t="shared" si="8"/>
        <v>-0.88999343210061954</v>
      </c>
      <c r="L25" s="19">
        <f t="shared" si="8"/>
        <v>-0.84652805302749978</v>
      </c>
      <c r="M25" s="19">
        <f t="shared" si="9"/>
        <v>-0.76149694051678496</v>
      </c>
      <c r="N25" s="19">
        <f t="shared" si="9"/>
        <v>-0.63861636220974061</v>
      </c>
      <c r="O25" s="19">
        <f t="shared" si="9"/>
        <v>-0.48325678902481956</v>
      </c>
      <c r="P25" s="19">
        <f t="shared" si="9"/>
        <v>-0.30220817980814674</v>
      </c>
      <c r="Q25" s="19">
        <f t="shared" si="9"/>
        <v>-0.10338322755010591</v>
      </c>
      <c r="R25" s="19">
        <f t="shared" si="9"/>
        <v>0.1045284632676534</v>
      </c>
      <c r="S25" s="19">
        <f t="shared" si="9"/>
        <v>0.31244015408541276</v>
      </c>
      <c r="T25" s="19">
        <f t="shared" si="9"/>
        <v>0.51126510634345357</v>
      </c>
      <c r="U25" s="19">
        <f t="shared" si="9"/>
        <v>0.69231371556012655</v>
      </c>
      <c r="V25" s="19">
        <f t="shared" si="9"/>
        <v>0.84767328874504766</v>
      </c>
      <c r="W25" s="19">
        <f t="shared" si="10"/>
        <v>0.97055386705209223</v>
      </c>
      <c r="X25" s="19">
        <f t="shared" si="10"/>
        <v>1.0555849795628074</v>
      </c>
      <c r="Y25" s="19">
        <f t="shared" si="10"/>
        <v>1.0990503586359273</v>
      </c>
      <c r="Z25" s="19">
        <f t="shared" si="10"/>
        <v>1.0990503586359273</v>
      </c>
      <c r="AA25" s="19">
        <f t="shared" si="10"/>
        <v>1.0555849795628076</v>
      </c>
      <c r="AB25" s="19">
        <f t="shared" si="10"/>
        <v>0.97055386705209257</v>
      </c>
      <c r="AC25" s="19">
        <f t="shared" si="10"/>
        <v>0.84767328874504833</v>
      </c>
      <c r="AD25" s="19">
        <f t="shared" si="10"/>
        <v>0.69231371556012744</v>
      </c>
      <c r="AE25" s="19">
        <f t="shared" si="10"/>
        <v>0.51126510634345468</v>
      </c>
      <c r="AF25" s="19">
        <f t="shared" si="10"/>
        <v>0.31244015408541409</v>
      </c>
      <c r="AG25" s="19">
        <f t="shared" si="10"/>
        <v>0.10452846326765491</v>
      </c>
      <c r="AH25" s="19">
        <f t="shared" si="10"/>
        <v>-0.1033832275501043</v>
      </c>
      <c r="AI25" s="19">
        <f t="shared" si="10"/>
        <v>-0.30220817980814507</v>
      </c>
    </row>
    <row r="26" spans="2:35" x14ac:dyDescent="0.25">
      <c r="B26" s="23">
        <f t="shared" si="4"/>
        <v>1.675516081914556</v>
      </c>
      <c r="C26" s="19">
        <f t="shared" si="8"/>
        <v>-0.10452846326765323</v>
      </c>
      <c r="D26" s="19">
        <f t="shared" si="8"/>
        <v>-0.31244015408541242</v>
      </c>
      <c r="E26" s="19">
        <f t="shared" si="8"/>
        <v>-0.51126510634345312</v>
      </c>
      <c r="F26" s="19">
        <f t="shared" si="8"/>
        <v>-0.69231371556012589</v>
      </c>
      <c r="G26" s="19">
        <f t="shared" si="8"/>
        <v>-0.84767328874504699</v>
      </c>
      <c r="H26" s="19">
        <f t="shared" si="8"/>
        <v>-0.97055386705209135</v>
      </c>
      <c r="I26" s="19">
        <f t="shared" si="8"/>
        <v>-1.0555849795628065</v>
      </c>
      <c r="J26" s="19">
        <f t="shared" si="8"/>
        <v>-1.0990503586359264</v>
      </c>
      <c r="K26" s="19">
        <f t="shared" si="8"/>
        <v>-1.0990503586359266</v>
      </c>
      <c r="L26" s="19">
        <f t="shared" si="8"/>
        <v>-1.0555849795628067</v>
      </c>
      <c r="M26" s="19">
        <f t="shared" si="9"/>
        <v>-0.9705538670520919</v>
      </c>
      <c r="N26" s="19">
        <f t="shared" si="9"/>
        <v>-0.84767328874504755</v>
      </c>
      <c r="O26" s="19">
        <f t="shared" si="9"/>
        <v>-0.69231371556012655</v>
      </c>
      <c r="P26" s="19">
        <f t="shared" si="9"/>
        <v>-0.51126510634345379</v>
      </c>
      <c r="Q26" s="19">
        <f t="shared" si="9"/>
        <v>-0.31244015408541292</v>
      </c>
      <c r="R26" s="19">
        <f t="shared" si="9"/>
        <v>-0.10452846326765361</v>
      </c>
      <c r="S26" s="19">
        <f t="shared" si="9"/>
        <v>0.10338322755010573</v>
      </c>
      <c r="T26" s="19">
        <f t="shared" si="9"/>
        <v>0.30220817980814663</v>
      </c>
      <c r="U26" s="19">
        <f t="shared" si="9"/>
        <v>0.48325678902481961</v>
      </c>
      <c r="V26" s="19">
        <f t="shared" si="9"/>
        <v>0.63861636220974072</v>
      </c>
      <c r="W26" s="19">
        <f t="shared" si="10"/>
        <v>0.76149694051678529</v>
      </c>
      <c r="X26" s="19">
        <f t="shared" si="10"/>
        <v>0.84652805302750034</v>
      </c>
      <c r="Y26" s="19">
        <f t="shared" si="10"/>
        <v>0.88999343210062021</v>
      </c>
      <c r="Z26" s="19">
        <f t="shared" si="10"/>
        <v>0.88999343210062032</v>
      </c>
      <c r="AA26" s="19">
        <f t="shared" si="10"/>
        <v>0.84652805302750056</v>
      </c>
      <c r="AB26" s="19">
        <f t="shared" si="10"/>
        <v>0.76149694051678563</v>
      </c>
      <c r="AC26" s="19">
        <f t="shared" si="10"/>
        <v>0.63861636220974138</v>
      </c>
      <c r="AD26" s="19">
        <f t="shared" si="10"/>
        <v>0.4832567890248205</v>
      </c>
      <c r="AE26" s="19">
        <f t="shared" si="10"/>
        <v>0.30220817980814774</v>
      </c>
      <c r="AF26" s="19">
        <f t="shared" si="10"/>
        <v>0.10338322755010707</v>
      </c>
      <c r="AG26" s="19">
        <f t="shared" si="10"/>
        <v>-0.1045284632676521</v>
      </c>
      <c r="AH26" s="19">
        <f t="shared" si="10"/>
        <v>-0.31244015408541131</v>
      </c>
      <c r="AI26" s="19">
        <f t="shared" si="10"/>
        <v>-0.51126510634345212</v>
      </c>
    </row>
    <row r="27" spans="2:35" x14ac:dyDescent="0.25">
      <c r="B27" s="23">
        <f t="shared" si="4"/>
        <v>1.8849555921538756</v>
      </c>
      <c r="C27" s="19">
        <f t="shared" si="8"/>
        <v>-0.30901699437494723</v>
      </c>
      <c r="D27" s="19">
        <f t="shared" si="8"/>
        <v>-0.51692868519270641</v>
      </c>
      <c r="E27" s="19">
        <f t="shared" si="8"/>
        <v>-0.71575363745074716</v>
      </c>
      <c r="F27" s="19">
        <f t="shared" si="8"/>
        <v>-0.89680224666741992</v>
      </c>
      <c r="G27" s="19">
        <f t="shared" si="8"/>
        <v>-1.052161819852341</v>
      </c>
      <c r="H27" s="19">
        <f t="shared" si="8"/>
        <v>-1.1750423981593854</v>
      </c>
      <c r="I27" s="19">
        <f t="shared" si="8"/>
        <v>-1.2600735106701006</v>
      </c>
      <c r="J27" s="19">
        <f t="shared" si="8"/>
        <v>-1.3035388897432205</v>
      </c>
      <c r="K27" s="19">
        <f t="shared" si="8"/>
        <v>-1.3035388897432205</v>
      </c>
      <c r="L27" s="19">
        <f t="shared" si="8"/>
        <v>-1.2600735106701006</v>
      </c>
      <c r="M27" s="19">
        <f t="shared" si="9"/>
        <v>-1.1750423981593858</v>
      </c>
      <c r="N27" s="19">
        <f t="shared" si="9"/>
        <v>-1.0521618198523415</v>
      </c>
      <c r="O27" s="19">
        <f t="shared" si="9"/>
        <v>-0.89680224666742059</v>
      </c>
      <c r="P27" s="19">
        <f t="shared" si="9"/>
        <v>-0.71575363745074783</v>
      </c>
      <c r="Q27" s="19">
        <f t="shared" si="9"/>
        <v>-0.51692868519270696</v>
      </c>
      <c r="R27" s="19">
        <f t="shared" si="9"/>
        <v>-0.30901699437494762</v>
      </c>
      <c r="S27" s="19">
        <f t="shared" si="9"/>
        <v>-0.10110530355718828</v>
      </c>
      <c r="T27" s="19">
        <f t="shared" si="9"/>
        <v>9.771964870085259E-2</v>
      </c>
      <c r="U27" s="19">
        <f t="shared" si="9"/>
        <v>0.27876825791752557</v>
      </c>
      <c r="V27" s="19">
        <f t="shared" si="9"/>
        <v>0.43412783110244668</v>
      </c>
      <c r="W27" s="19">
        <f t="shared" si="10"/>
        <v>0.55700840940949126</v>
      </c>
      <c r="X27" s="19">
        <f t="shared" si="10"/>
        <v>0.6420395219202063</v>
      </c>
      <c r="Y27" s="19">
        <f t="shared" si="10"/>
        <v>0.68550490099332617</v>
      </c>
      <c r="Z27" s="19">
        <f t="shared" si="10"/>
        <v>0.68550490099332628</v>
      </c>
      <c r="AA27" s="19">
        <f t="shared" si="10"/>
        <v>0.64203952192020652</v>
      </c>
      <c r="AB27" s="19">
        <f t="shared" si="10"/>
        <v>0.55700840940949159</v>
      </c>
      <c r="AC27" s="19">
        <f t="shared" si="10"/>
        <v>0.43412783110244735</v>
      </c>
      <c r="AD27" s="19">
        <f t="shared" si="10"/>
        <v>0.27876825791752646</v>
      </c>
      <c r="AE27" s="19">
        <f t="shared" si="10"/>
        <v>9.7719648700853701E-2</v>
      </c>
      <c r="AF27" s="19">
        <f t="shared" si="10"/>
        <v>-0.10110530355718694</v>
      </c>
      <c r="AG27" s="19">
        <f t="shared" si="10"/>
        <v>-0.30901699437494612</v>
      </c>
      <c r="AH27" s="19">
        <f t="shared" si="10"/>
        <v>-0.5169286851927053</v>
      </c>
      <c r="AI27" s="19">
        <f t="shared" si="10"/>
        <v>-0.71575363745074605</v>
      </c>
    </row>
    <row r="28" spans="2:35" x14ac:dyDescent="0.25">
      <c r="B28" s="23">
        <f t="shared" si="4"/>
        <v>2.0943951023931953</v>
      </c>
      <c r="C28" s="19">
        <f t="shared" si="8"/>
        <v>-0.49999999999999989</v>
      </c>
      <c r="D28" s="19">
        <f t="shared" si="8"/>
        <v>-0.70791169081775907</v>
      </c>
      <c r="E28" s="19">
        <f t="shared" si="8"/>
        <v>-0.90673664307579982</v>
      </c>
      <c r="F28" s="19">
        <f t="shared" si="8"/>
        <v>-1.0877852522924725</v>
      </c>
      <c r="G28" s="19">
        <f t="shared" si="8"/>
        <v>-1.2431448254773936</v>
      </c>
      <c r="H28" s="19">
        <f t="shared" si="8"/>
        <v>-1.3660254037844379</v>
      </c>
      <c r="I28" s="19">
        <f t="shared" si="8"/>
        <v>-1.4510565162951532</v>
      </c>
      <c r="J28" s="19">
        <f t="shared" si="8"/>
        <v>-1.4945218953682731</v>
      </c>
      <c r="K28" s="19">
        <f t="shared" si="8"/>
        <v>-1.4945218953682731</v>
      </c>
      <c r="L28" s="19">
        <f t="shared" si="8"/>
        <v>-1.4510565162951534</v>
      </c>
      <c r="M28" s="19">
        <f t="shared" si="9"/>
        <v>-1.3660254037844386</v>
      </c>
      <c r="N28" s="19">
        <f t="shared" si="9"/>
        <v>-1.2431448254773942</v>
      </c>
      <c r="O28" s="19">
        <f t="shared" si="9"/>
        <v>-1.0877852522924734</v>
      </c>
      <c r="P28" s="19">
        <f t="shared" si="9"/>
        <v>-0.90673664307580037</v>
      </c>
      <c r="Q28" s="19">
        <f t="shared" si="9"/>
        <v>-0.70791169081775962</v>
      </c>
      <c r="R28" s="19">
        <f t="shared" si="9"/>
        <v>-0.50000000000000022</v>
      </c>
      <c r="S28" s="19">
        <f t="shared" si="9"/>
        <v>-0.29208830918224093</v>
      </c>
      <c r="T28" s="19">
        <f t="shared" si="9"/>
        <v>-9.3263356924200069E-2</v>
      </c>
      <c r="U28" s="19">
        <f t="shared" si="9"/>
        <v>8.7785252292472915E-2</v>
      </c>
      <c r="V28" s="19">
        <f t="shared" si="9"/>
        <v>0.24314482547739402</v>
      </c>
      <c r="W28" s="19">
        <f t="shared" si="10"/>
        <v>0.3660254037844386</v>
      </c>
      <c r="X28" s="19">
        <f t="shared" si="10"/>
        <v>0.45105651629515364</v>
      </c>
      <c r="Y28" s="19">
        <f t="shared" si="10"/>
        <v>0.49452189536827351</v>
      </c>
      <c r="Z28" s="19">
        <f t="shared" si="10"/>
        <v>0.49452189536827362</v>
      </c>
      <c r="AA28" s="19">
        <f t="shared" si="10"/>
        <v>0.45105651629515386</v>
      </c>
      <c r="AB28" s="19">
        <f t="shared" si="10"/>
        <v>0.36602540378443893</v>
      </c>
      <c r="AC28" s="19">
        <f t="shared" si="10"/>
        <v>0.24314482547739469</v>
      </c>
      <c r="AD28" s="19">
        <f t="shared" si="10"/>
        <v>8.7785252292473803E-2</v>
      </c>
      <c r="AE28" s="19">
        <f t="shared" si="10"/>
        <v>-9.3263356924198959E-2</v>
      </c>
      <c r="AF28" s="19">
        <f t="shared" si="10"/>
        <v>-0.2920883091822396</v>
      </c>
      <c r="AG28" s="19">
        <f t="shared" si="10"/>
        <v>-0.49999999999999878</v>
      </c>
      <c r="AH28" s="19">
        <f t="shared" si="10"/>
        <v>-0.70791169081775795</v>
      </c>
      <c r="AI28" s="19">
        <f t="shared" si="10"/>
        <v>-0.90673664307579882</v>
      </c>
    </row>
    <row r="29" spans="2:35" x14ac:dyDescent="0.25">
      <c r="B29" s="23">
        <f t="shared" si="4"/>
        <v>2.3038346126325147</v>
      </c>
      <c r="C29" s="19">
        <f t="shared" si="8"/>
        <v>-0.66913060635885802</v>
      </c>
      <c r="D29" s="19">
        <f t="shared" si="8"/>
        <v>-0.87704229717661719</v>
      </c>
      <c r="E29" s="19">
        <f t="shared" si="8"/>
        <v>-1.0758672494346579</v>
      </c>
      <c r="F29" s="19">
        <f t="shared" si="8"/>
        <v>-1.2569158586513307</v>
      </c>
      <c r="G29" s="19">
        <f t="shared" si="8"/>
        <v>-1.4122754318362518</v>
      </c>
      <c r="H29" s="19">
        <f t="shared" si="8"/>
        <v>-1.5351560101432962</v>
      </c>
      <c r="I29" s="19">
        <f t="shared" si="8"/>
        <v>-1.6201871226540114</v>
      </c>
      <c r="J29" s="19">
        <f t="shared" si="8"/>
        <v>-1.6636525017271313</v>
      </c>
      <c r="K29" s="19">
        <f t="shared" si="8"/>
        <v>-1.6636525017271313</v>
      </c>
      <c r="L29" s="19">
        <f t="shared" si="8"/>
        <v>-1.6201871226540114</v>
      </c>
      <c r="M29" s="19">
        <f t="shared" si="9"/>
        <v>-1.5351560101432966</v>
      </c>
      <c r="N29" s="19">
        <f t="shared" si="9"/>
        <v>-1.4122754318362523</v>
      </c>
      <c r="O29" s="19">
        <f t="shared" si="9"/>
        <v>-1.2569158586513314</v>
      </c>
      <c r="P29" s="19">
        <f t="shared" si="9"/>
        <v>-1.0758672494346586</v>
      </c>
      <c r="Q29" s="19">
        <f t="shared" si="9"/>
        <v>-0.87704229717661775</v>
      </c>
      <c r="R29" s="19">
        <f t="shared" si="9"/>
        <v>-0.66913060635885846</v>
      </c>
      <c r="S29" s="19">
        <f t="shared" si="9"/>
        <v>-0.46121891554109906</v>
      </c>
      <c r="T29" s="19">
        <f t="shared" si="9"/>
        <v>-0.2623939632830582</v>
      </c>
      <c r="U29" s="19">
        <f t="shared" si="9"/>
        <v>-8.1345354066385211E-2</v>
      </c>
      <c r="V29" s="19">
        <f t="shared" si="9"/>
        <v>7.4014219118535896E-2</v>
      </c>
      <c r="W29" s="19">
        <f t="shared" si="10"/>
        <v>0.19689479742558047</v>
      </c>
      <c r="X29" s="19">
        <f t="shared" si="10"/>
        <v>0.28192590993629552</v>
      </c>
      <c r="Y29" s="19">
        <f t="shared" si="10"/>
        <v>0.32539128900941539</v>
      </c>
      <c r="Z29" s="19">
        <f t="shared" si="10"/>
        <v>0.3253912890094155</v>
      </c>
      <c r="AA29" s="19">
        <f t="shared" si="10"/>
        <v>0.28192590993629574</v>
      </c>
      <c r="AB29" s="19">
        <f t="shared" si="10"/>
        <v>0.1968947974255808</v>
      </c>
      <c r="AC29" s="19">
        <f t="shared" si="10"/>
        <v>7.4014219118536562E-2</v>
      </c>
      <c r="AD29" s="19">
        <f t="shared" si="10"/>
        <v>-8.1345354066384323E-2</v>
      </c>
      <c r="AE29" s="19">
        <f t="shared" si="10"/>
        <v>-0.26239396328305709</v>
      </c>
      <c r="AF29" s="19">
        <f t="shared" si="10"/>
        <v>-0.46121891554109773</v>
      </c>
      <c r="AG29" s="19">
        <f t="shared" si="10"/>
        <v>-0.66913060635885691</v>
      </c>
      <c r="AH29" s="19">
        <f t="shared" si="10"/>
        <v>-0.87704229717661608</v>
      </c>
      <c r="AI29" s="19">
        <f t="shared" si="10"/>
        <v>-1.0758672494346568</v>
      </c>
    </row>
    <row r="30" spans="2:35" x14ac:dyDescent="0.25">
      <c r="B30" s="23">
        <f t="shared" si="4"/>
        <v>2.513274122871834</v>
      </c>
      <c r="C30" s="19">
        <f t="shared" si="8"/>
        <v>-0.80901699437494723</v>
      </c>
      <c r="D30" s="19">
        <f t="shared" si="8"/>
        <v>-1.0169286851927064</v>
      </c>
      <c r="E30" s="19">
        <f t="shared" si="8"/>
        <v>-1.2157536374507472</v>
      </c>
      <c r="F30" s="19">
        <f t="shared" si="8"/>
        <v>-1.3968022466674199</v>
      </c>
      <c r="G30" s="19">
        <f t="shared" si="8"/>
        <v>-1.552161819852341</v>
      </c>
      <c r="H30" s="19">
        <f t="shared" si="8"/>
        <v>-1.6750423981593854</v>
      </c>
      <c r="I30" s="19">
        <f t="shared" si="8"/>
        <v>-1.7600735106701006</v>
      </c>
      <c r="J30" s="19">
        <f t="shared" si="8"/>
        <v>-1.8035388897432205</v>
      </c>
      <c r="K30" s="19">
        <f t="shared" si="8"/>
        <v>-1.8035388897432205</v>
      </c>
      <c r="L30" s="19">
        <f t="shared" si="8"/>
        <v>-1.7600735106701006</v>
      </c>
      <c r="M30" s="19">
        <f t="shared" si="9"/>
        <v>-1.6750423981593858</v>
      </c>
      <c r="N30" s="19">
        <f t="shared" si="9"/>
        <v>-1.5521618198523415</v>
      </c>
      <c r="O30" s="19">
        <f t="shared" si="9"/>
        <v>-1.3968022466674206</v>
      </c>
      <c r="P30" s="19">
        <f t="shared" si="9"/>
        <v>-1.2157536374507478</v>
      </c>
      <c r="Q30" s="19">
        <f t="shared" si="9"/>
        <v>-1.0169286851927068</v>
      </c>
      <c r="R30" s="19">
        <f t="shared" si="9"/>
        <v>-0.80901699437494767</v>
      </c>
      <c r="S30" s="19">
        <f t="shared" si="9"/>
        <v>-0.60110530355718828</v>
      </c>
      <c r="T30" s="19">
        <f t="shared" si="9"/>
        <v>-0.40228035129914741</v>
      </c>
      <c r="U30" s="19">
        <f t="shared" si="9"/>
        <v>-0.22123174208247443</v>
      </c>
      <c r="V30" s="19">
        <f t="shared" si="9"/>
        <v>-6.5872168897553318E-2</v>
      </c>
      <c r="W30" s="19">
        <f t="shared" si="10"/>
        <v>5.7008409409491256E-2</v>
      </c>
      <c r="X30" s="19">
        <f t="shared" si="10"/>
        <v>0.1420395219202063</v>
      </c>
      <c r="Y30" s="19">
        <f t="shared" si="10"/>
        <v>0.18550490099332617</v>
      </c>
      <c r="Z30" s="19">
        <f t="shared" si="10"/>
        <v>0.18550490099332628</v>
      </c>
      <c r="AA30" s="19">
        <f t="shared" si="10"/>
        <v>0.14203952192020652</v>
      </c>
      <c r="AB30" s="19">
        <f t="shared" si="10"/>
        <v>5.7008409409491589E-2</v>
      </c>
      <c r="AC30" s="19">
        <f t="shared" si="10"/>
        <v>-6.5872168897552652E-2</v>
      </c>
      <c r="AD30" s="19">
        <f t="shared" si="10"/>
        <v>-0.22123174208247354</v>
      </c>
      <c r="AE30" s="19">
        <f t="shared" si="10"/>
        <v>-0.4022803512991463</v>
      </c>
      <c r="AF30" s="19">
        <f t="shared" si="10"/>
        <v>-0.60110530355718694</v>
      </c>
      <c r="AG30" s="19">
        <f t="shared" si="10"/>
        <v>-0.80901699437494612</v>
      </c>
      <c r="AH30" s="19">
        <f t="shared" si="10"/>
        <v>-1.0169286851927053</v>
      </c>
      <c r="AI30" s="19">
        <f t="shared" si="10"/>
        <v>-1.215753637450746</v>
      </c>
    </row>
    <row r="31" spans="2:35" x14ac:dyDescent="0.25">
      <c r="B31" s="23">
        <f t="shared" si="4"/>
        <v>2.7227136331111534</v>
      </c>
      <c r="C31" s="19">
        <f t="shared" si="8"/>
        <v>-0.91354545764260076</v>
      </c>
      <c r="D31" s="19">
        <f t="shared" si="8"/>
        <v>-1.1214571484603599</v>
      </c>
      <c r="E31" s="19">
        <f t="shared" si="8"/>
        <v>-1.3202821007184007</v>
      </c>
      <c r="F31" s="19">
        <f t="shared" si="8"/>
        <v>-1.5013307099350734</v>
      </c>
      <c r="G31" s="19">
        <f t="shared" si="8"/>
        <v>-1.6566902831199946</v>
      </c>
      <c r="H31" s="19">
        <f t="shared" si="8"/>
        <v>-1.7795708614270389</v>
      </c>
      <c r="I31" s="19">
        <f t="shared" si="8"/>
        <v>-1.864601973937754</v>
      </c>
      <c r="J31" s="19">
        <f t="shared" si="8"/>
        <v>-1.9080673530108738</v>
      </c>
      <c r="K31" s="19">
        <f t="shared" si="8"/>
        <v>-1.908067353010874</v>
      </c>
      <c r="L31" s="19">
        <f t="shared" si="8"/>
        <v>-1.8646019739377544</v>
      </c>
      <c r="M31" s="19">
        <f t="shared" si="9"/>
        <v>-1.7795708614270396</v>
      </c>
      <c r="N31" s="19">
        <f t="shared" si="9"/>
        <v>-1.6566902831199952</v>
      </c>
      <c r="O31" s="19">
        <f t="shared" si="9"/>
        <v>-1.5013307099350741</v>
      </c>
      <c r="P31" s="19">
        <f t="shared" si="9"/>
        <v>-1.3202821007184014</v>
      </c>
      <c r="Q31" s="19">
        <f t="shared" si="9"/>
        <v>-1.1214571484603604</v>
      </c>
      <c r="R31" s="19">
        <f t="shared" si="9"/>
        <v>-0.9135454576426012</v>
      </c>
      <c r="S31" s="19">
        <f t="shared" si="9"/>
        <v>-0.7056337668248418</v>
      </c>
      <c r="T31" s="19">
        <f t="shared" si="9"/>
        <v>-0.50680881456680094</v>
      </c>
      <c r="U31" s="19">
        <f t="shared" si="9"/>
        <v>-0.32576020535012795</v>
      </c>
      <c r="V31" s="19">
        <f t="shared" si="9"/>
        <v>-0.17040063216520684</v>
      </c>
      <c r="W31" s="19">
        <f t="shared" si="10"/>
        <v>-4.752005385816227E-2</v>
      </c>
      <c r="X31" s="19">
        <f t="shared" si="10"/>
        <v>3.7511058652552776E-2</v>
      </c>
      <c r="Y31" s="19">
        <f t="shared" si="10"/>
        <v>8.0976437725672645E-2</v>
      </c>
      <c r="Z31" s="19">
        <f t="shared" si="10"/>
        <v>8.0976437725672756E-2</v>
      </c>
      <c r="AA31" s="19">
        <f t="shared" si="10"/>
        <v>3.7511058652552998E-2</v>
      </c>
      <c r="AB31" s="19">
        <f t="shared" si="10"/>
        <v>-4.7520053858161937E-2</v>
      </c>
      <c r="AC31" s="19">
        <f t="shared" si="10"/>
        <v>-0.17040063216520618</v>
      </c>
      <c r="AD31" s="19">
        <f t="shared" si="10"/>
        <v>-0.32576020535012706</v>
      </c>
      <c r="AE31" s="19">
        <f t="shared" si="10"/>
        <v>-0.50680881456679983</v>
      </c>
      <c r="AF31" s="19">
        <f t="shared" si="10"/>
        <v>-0.70563376682484047</v>
      </c>
      <c r="AG31" s="19">
        <f t="shared" si="10"/>
        <v>-0.91354545764259965</v>
      </c>
      <c r="AH31" s="19">
        <f t="shared" si="10"/>
        <v>-1.1214571484603588</v>
      </c>
      <c r="AI31" s="19">
        <f t="shared" si="10"/>
        <v>-1.3202821007183996</v>
      </c>
    </row>
    <row r="32" spans="2:35" x14ac:dyDescent="0.25">
      <c r="B32" s="23">
        <f t="shared" si="4"/>
        <v>2.9321531433504728</v>
      </c>
      <c r="C32" s="19">
        <f t="shared" si="8"/>
        <v>-0.97814760073380558</v>
      </c>
      <c r="D32" s="19">
        <f t="shared" si="8"/>
        <v>-1.1860592915515649</v>
      </c>
      <c r="E32" s="19">
        <f t="shared" si="8"/>
        <v>-1.3848842438096054</v>
      </c>
      <c r="F32" s="19">
        <f t="shared" si="8"/>
        <v>-1.5659328530262782</v>
      </c>
      <c r="G32" s="19">
        <f t="shared" si="8"/>
        <v>-1.7212924262111993</v>
      </c>
      <c r="H32" s="19">
        <f t="shared" si="8"/>
        <v>-1.8441730045182436</v>
      </c>
      <c r="I32" s="19">
        <f t="shared" si="8"/>
        <v>-1.9292041170289589</v>
      </c>
      <c r="J32" s="19">
        <f t="shared" si="8"/>
        <v>-1.9726694961020788</v>
      </c>
      <c r="K32" s="19">
        <f t="shared" si="8"/>
        <v>-1.9726694961020788</v>
      </c>
      <c r="L32" s="19">
        <f t="shared" si="8"/>
        <v>-1.9292041170289591</v>
      </c>
      <c r="M32" s="19">
        <f t="shared" si="9"/>
        <v>-1.8441730045182443</v>
      </c>
      <c r="N32" s="19">
        <f t="shared" si="9"/>
        <v>-1.7212924262111999</v>
      </c>
      <c r="O32" s="19">
        <f t="shared" si="9"/>
        <v>-1.565932853026279</v>
      </c>
      <c r="P32" s="19">
        <f t="shared" si="9"/>
        <v>-1.3848842438096061</v>
      </c>
      <c r="Q32" s="19">
        <f t="shared" si="9"/>
        <v>-1.1860592915515653</v>
      </c>
      <c r="R32" s="19">
        <f t="shared" si="9"/>
        <v>-0.97814760073380591</v>
      </c>
      <c r="S32" s="19">
        <f t="shared" si="9"/>
        <v>-0.77023590991604662</v>
      </c>
      <c r="T32" s="19">
        <f t="shared" si="9"/>
        <v>-0.57141095765800576</v>
      </c>
      <c r="U32" s="19">
        <f t="shared" si="9"/>
        <v>-0.39036234844133277</v>
      </c>
      <c r="V32" s="19">
        <f t="shared" si="9"/>
        <v>-0.23500277525641167</v>
      </c>
      <c r="W32" s="19">
        <f t="shared" si="10"/>
        <v>-0.11212219694936709</v>
      </c>
      <c r="X32" s="19">
        <f t="shared" si="10"/>
        <v>-2.7091084438652047E-2</v>
      </c>
      <c r="Y32" s="19">
        <f t="shared" si="10"/>
        <v>1.6374294634467823E-2</v>
      </c>
      <c r="Z32" s="19">
        <f t="shared" si="10"/>
        <v>1.6374294634467934E-2</v>
      </c>
      <c r="AA32" s="19">
        <f t="shared" si="10"/>
        <v>-2.7091084438651825E-2</v>
      </c>
      <c r="AB32" s="19">
        <f t="shared" si="10"/>
        <v>-0.11212219694936676</v>
      </c>
      <c r="AC32" s="19">
        <f t="shared" si="10"/>
        <v>-0.235002775256411</v>
      </c>
      <c r="AD32" s="19">
        <f t="shared" si="10"/>
        <v>-0.39036234844133189</v>
      </c>
      <c r="AE32" s="19">
        <f t="shared" si="10"/>
        <v>-0.57141095765800465</v>
      </c>
      <c r="AF32" s="19">
        <f t="shared" si="10"/>
        <v>-0.77023590991604529</v>
      </c>
      <c r="AG32" s="19">
        <f t="shared" si="10"/>
        <v>-0.97814760073380447</v>
      </c>
      <c r="AH32" s="19">
        <f t="shared" si="10"/>
        <v>-1.1860592915515638</v>
      </c>
      <c r="AI32" s="19">
        <f t="shared" si="10"/>
        <v>-1.3848842438096045</v>
      </c>
    </row>
    <row r="33" spans="2:35" x14ac:dyDescent="0.25">
      <c r="B33" s="23">
        <f t="shared" si="4"/>
        <v>3.1415926535897922</v>
      </c>
      <c r="C33" s="19">
        <f t="shared" si="8"/>
        <v>-1.0000000000000002</v>
      </c>
      <c r="D33" s="19">
        <f t="shared" si="8"/>
        <v>-1.2079116908177594</v>
      </c>
      <c r="E33" s="19">
        <f t="shared" si="8"/>
        <v>-1.4067366430758002</v>
      </c>
      <c r="F33" s="19">
        <f t="shared" si="8"/>
        <v>-1.5877852522924729</v>
      </c>
      <c r="G33" s="19">
        <f t="shared" si="8"/>
        <v>-1.743144825477394</v>
      </c>
      <c r="H33" s="19">
        <f t="shared" si="8"/>
        <v>-1.8660254037844384</v>
      </c>
      <c r="I33" s="19">
        <f t="shared" si="8"/>
        <v>-1.9510565162951534</v>
      </c>
      <c r="J33" s="19">
        <f t="shared" si="8"/>
        <v>-1.9945218953682733</v>
      </c>
      <c r="K33" s="19">
        <f t="shared" si="8"/>
        <v>-1.9945218953682735</v>
      </c>
      <c r="L33" s="19">
        <f t="shared" si="8"/>
        <v>-1.9510565162951536</v>
      </c>
      <c r="M33" s="19">
        <f t="shared" si="9"/>
        <v>-1.8660254037844388</v>
      </c>
      <c r="N33" s="19">
        <f t="shared" si="9"/>
        <v>-1.7431448254773945</v>
      </c>
      <c r="O33" s="19">
        <f t="shared" si="9"/>
        <v>-1.5877852522924734</v>
      </c>
      <c r="P33" s="19">
        <f t="shared" si="9"/>
        <v>-1.4067366430758006</v>
      </c>
      <c r="Q33" s="19">
        <f t="shared" si="9"/>
        <v>-1.2079116908177598</v>
      </c>
      <c r="R33" s="19">
        <f t="shared" si="9"/>
        <v>-1.0000000000000004</v>
      </c>
      <c r="S33" s="19">
        <f t="shared" si="9"/>
        <v>-0.79208830918224116</v>
      </c>
      <c r="T33" s="19">
        <f t="shared" si="9"/>
        <v>-0.59326335692420029</v>
      </c>
      <c r="U33" s="19">
        <f t="shared" si="9"/>
        <v>-0.41221474770752731</v>
      </c>
      <c r="V33" s="19">
        <f t="shared" si="9"/>
        <v>-0.2568551745226062</v>
      </c>
      <c r="W33" s="19">
        <f t="shared" si="10"/>
        <v>-0.13397459621556163</v>
      </c>
      <c r="X33" s="19">
        <f t="shared" si="10"/>
        <v>-4.894348370484658E-2</v>
      </c>
      <c r="Y33" s="19">
        <f t="shared" si="10"/>
        <v>-5.4781046317267101E-3</v>
      </c>
      <c r="Z33" s="19">
        <f t="shared" si="10"/>
        <v>-5.4781046317265991E-3</v>
      </c>
      <c r="AA33" s="19">
        <f t="shared" si="10"/>
        <v>-4.8943483704846358E-2</v>
      </c>
      <c r="AB33" s="19">
        <f t="shared" si="10"/>
        <v>-0.13397459621556129</v>
      </c>
      <c r="AC33" s="19">
        <f t="shared" si="10"/>
        <v>-0.25685517452260553</v>
      </c>
      <c r="AD33" s="19">
        <f t="shared" si="10"/>
        <v>-0.41221474770752642</v>
      </c>
      <c r="AE33" s="19">
        <f t="shared" si="10"/>
        <v>-0.59326335692419918</v>
      </c>
      <c r="AF33" s="19">
        <f t="shared" si="10"/>
        <v>-0.79208830918223982</v>
      </c>
      <c r="AG33" s="19">
        <f t="shared" si="10"/>
        <v>-0.999999999999999</v>
      </c>
      <c r="AH33" s="19">
        <f t="shared" si="10"/>
        <v>-1.2079116908177583</v>
      </c>
      <c r="AI33" s="19">
        <f t="shared" si="10"/>
        <v>-1.406736643075799</v>
      </c>
    </row>
    <row r="34" spans="2:35" x14ac:dyDescent="0.25">
      <c r="B34" s="23">
        <f t="shared" si="4"/>
        <v>3.3510321638291116</v>
      </c>
      <c r="C34" s="19">
        <f t="shared" si="8"/>
        <v>-0.97814760073380602</v>
      </c>
      <c r="D34" s="19">
        <f t="shared" si="8"/>
        <v>-1.1860592915515653</v>
      </c>
      <c r="E34" s="19">
        <f t="shared" si="8"/>
        <v>-1.3848842438096058</v>
      </c>
      <c r="F34" s="19">
        <f t="shared" si="8"/>
        <v>-1.5659328530262786</v>
      </c>
      <c r="G34" s="19">
        <f t="shared" si="8"/>
        <v>-1.7212924262111997</v>
      </c>
      <c r="H34" s="19">
        <f t="shared" si="8"/>
        <v>-1.8441730045182441</v>
      </c>
      <c r="I34" s="19">
        <f t="shared" si="8"/>
        <v>-1.9292041170289593</v>
      </c>
      <c r="J34" s="19">
        <f t="shared" si="8"/>
        <v>-1.9726694961020792</v>
      </c>
      <c r="K34" s="19">
        <f t="shared" si="8"/>
        <v>-1.9726694961020792</v>
      </c>
      <c r="L34" s="19">
        <f t="shared" si="8"/>
        <v>-1.9292041170289596</v>
      </c>
      <c r="M34" s="19">
        <f t="shared" si="9"/>
        <v>-1.8441730045182447</v>
      </c>
      <c r="N34" s="19">
        <f t="shared" si="9"/>
        <v>-1.7212924262112004</v>
      </c>
      <c r="O34" s="19">
        <f t="shared" si="9"/>
        <v>-1.5659328530262795</v>
      </c>
      <c r="P34" s="19">
        <f t="shared" si="9"/>
        <v>-1.3848842438096065</v>
      </c>
      <c r="Q34" s="19">
        <f t="shared" si="9"/>
        <v>-1.1860592915515658</v>
      </c>
      <c r="R34" s="19">
        <f t="shared" si="9"/>
        <v>-0.97814760073380635</v>
      </c>
      <c r="S34" s="19">
        <f t="shared" si="9"/>
        <v>-0.77023590991604707</v>
      </c>
      <c r="T34" s="19">
        <f t="shared" si="9"/>
        <v>-0.5714109576580062</v>
      </c>
      <c r="U34" s="19">
        <f t="shared" si="9"/>
        <v>-0.39036234844133322</v>
      </c>
      <c r="V34" s="19">
        <f t="shared" si="9"/>
        <v>-0.23500277525641211</v>
      </c>
      <c r="W34" s="19">
        <f t="shared" si="10"/>
        <v>-0.11212219694936754</v>
      </c>
      <c r="X34" s="19">
        <f t="shared" si="10"/>
        <v>-2.7091084438652491E-2</v>
      </c>
      <c r="Y34" s="19">
        <f t="shared" si="10"/>
        <v>1.6374294634467379E-2</v>
      </c>
      <c r="Z34" s="19">
        <f t="shared" si="10"/>
        <v>1.637429463446749E-2</v>
      </c>
      <c r="AA34" s="19">
        <f t="shared" si="10"/>
        <v>-2.7091084438652269E-2</v>
      </c>
      <c r="AB34" s="19">
        <f t="shared" si="10"/>
        <v>-0.1121221969493672</v>
      </c>
      <c r="AC34" s="19">
        <f t="shared" si="10"/>
        <v>-0.23500277525641144</v>
      </c>
      <c r="AD34" s="19">
        <f t="shared" si="10"/>
        <v>-0.39036234844133233</v>
      </c>
      <c r="AE34" s="19">
        <f t="shared" si="10"/>
        <v>-0.57141095765800509</v>
      </c>
      <c r="AF34" s="19">
        <f t="shared" si="10"/>
        <v>-0.77023590991604574</v>
      </c>
      <c r="AG34" s="19">
        <f t="shared" si="10"/>
        <v>-0.97814760073380491</v>
      </c>
      <c r="AH34" s="19">
        <f t="shared" si="10"/>
        <v>-1.1860592915515642</v>
      </c>
      <c r="AI34" s="19">
        <f t="shared" si="10"/>
        <v>-1.384884243809605</v>
      </c>
    </row>
    <row r="35" spans="2:35" x14ac:dyDescent="0.25">
      <c r="B35" s="23">
        <f t="shared" si="4"/>
        <v>3.560471674068431</v>
      </c>
      <c r="C35" s="19">
        <f t="shared" si="8"/>
        <v>-0.91354545764260153</v>
      </c>
      <c r="D35" s="19">
        <f t="shared" si="8"/>
        <v>-1.1214571484603608</v>
      </c>
      <c r="E35" s="19">
        <f t="shared" si="8"/>
        <v>-1.3202821007184014</v>
      </c>
      <c r="F35" s="19">
        <f t="shared" si="8"/>
        <v>-1.5013307099350741</v>
      </c>
      <c r="G35" s="19">
        <f t="shared" si="8"/>
        <v>-1.6566902831199952</v>
      </c>
      <c r="H35" s="19">
        <f t="shared" si="8"/>
        <v>-1.7795708614270396</v>
      </c>
      <c r="I35" s="19">
        <f t="shared" si="8"/>
        <v>-1.8646019739377548</v>
      </c>
      <c r="J35" s="19">
        <f t="shared" si="8"/>
        <v>-1.9080673530108747</v>
      </c>
      <c r="K35" s="19">
        <f t="shared" si="8"/>
        <v>-1.9080673530108747</v>
      </c>
      <c r="L35" s="19">
        <f t="shared" si="8"/>
        <v>-1.8646019739377551</v>
      </c>
      <c r="M35" s="19">
        <f t="shared" si="9"/>
        <v>-1.7795708614270402</v>
      </c>
      <c r="N35" s="19">
        <f t="shared" si="9"/>
        <v>-1.6566902831199959</v>
      </c>
      <c r="O35" s="19">
        <f t="shared" si="9"/>
        <v>-1.501330709935075</v>
      </c>
      <c r="P35" s="19">
        <f t="shared" si="9"/>
        <v>-1.320282100718402</v>
      </c>
      <c r="Q35" s="19">
        <f t="shared" si="9"/>
        <v>-1.1214571484603613</v>
      </c>
      <c r="R35" s="19">
        <f t="shared" si="9"/>
        <v>-0.91354545764260187</v>
      </c>
      <c r="S35" s="19">
        <f t="shared" si="9"/>
        <v>-0.70563376682484258</v>
      </c>
      <c r="T35" s="19">
        <f t="shared" si="9"/>
        <v>-0.50680881456680171</v>
      </c>
      <c r="U35" s="19">
        <f t="shared" si="9"/>
        <v>-0.32576020535012873</v>
      </c>
      <c r="V35" s="19">
        <f t="shared" si="9"/>
        <v>-0.17040063216520762</v>
      </c>
      <c r="W35" s="19">
        <f t="shared" si="10"/>
        <v>-4.7520053858163047E-2</v>
      </c>
      <c r="X35" s="19">
        <f t="shared" si="10"/>
        <v>3.7511058652551998E-2</v>
      </c>
      <c r="Y35" s="19">
        <f t="shared" si="10"/>
        <v>8.0976437725671868E-2</v>
      </c>
      <c r="Z35" s="19">
        <f t="shared" si="10"/>
        <v>8.0976437725671979E-2</v>
      </c>
      <c r="AA35" s="19">
        <f t="shared" si="10"/>
        <v>3.751105865255222E-2</v>
      </c>
      <c r="AB35" s="19">
        <f t="shared" si="10"/>
        <v>-4.7520053858162714E-2</v>
      </c>
      <c r="AC35" s="19">
        <f t="shared" si="10"/>
        <v>-0.17040063216520696</v>
      </c>
      <c r="AD35" s="19">
        <f t="shared" si="10"/>
        <v>-0.32576020535012784</v>
      </c>
      <c r="AE35" s="19">
        <f t="shared" si="10"/>
        <v>-0.5068088145668006</v>
      </c>
      <c r="AF35" s="19">
        <f t="shared" si="10"/>
        <v>-0.70563376682484125</v>
      </c>
      <c r="AG35" s="19">
        <f t="shared" si="10"/>
        <v>-0.91354545764260042</v>
      </c>
      <c r="AH35" s="19">
        <f t="shared" si="10"/>
        <v>-1.1214571484603597</v>
      </c>
      <c r="AI35" s="19">
        <f t="shared" si="10"/>
        <v>-1.320282100718400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Wielomiany</vt:lpstr>
      <vt:lpstr>Funkcje Trygonometryczne</vt:lpstr>
      <vt:lpstr>Wykres Powierzchniow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11-09T08:44:25Z</dcterms:created>
  <dcterms:modified xsi:type="dcterms:W3CDTF">2015-02-02T12:02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